IUv7goC0A9+0hREgoFXqU3f
+FQg9MyQP9plxKVo8IqRDmldXEecbiPC4YOlruo0d77nACooC5LIpD9lsNjbJEvmX7LNnY/mqFwP
4XSTJMPcu/O4GT1i+whfVDKoGNyknEy1PywXIJS6Mor7RL9Trgbd3AXsEJllSvJlGtMYP3XfnwAN
ZUL+Mmsn/gZvsHmsfJiCYTf61n1H9t6KzIB341bpRvuuc997KrlphIwfRtlov/xi6vKoUUNXRWiq
es+jPbWPWM2axr4NCnvemcoqy+vCtfs+HEXW/oBo5FSY0aV+ujMHjOvD1lfZLWbsIos8e/afZNOo
Z0G66J7RiZHsYOlMkY6y6XMdpIMXQRvXqnDEJvMJafnhYZ5HXe5rpJD5v16g+o1VGlYdDWg0x+GC
N98DuVBRRDqlQSOsIMh/7wKSG9sZL0pnM8wx6yIvnPgrvyaAxA2jG+bJmKWRcBpvC2bSJRR3NO9D
j2LxcOlkuR9aRtffFZZEgws7UI/F2KWrNrsImIOu8lIZWiB5r4PRjJvLGM1vtWMjBe/dxPZxAptm
YAW2UbdJ2Lkm9ViBvp0XkucbHwiBkGNmCseMuMmwrv3anT9YZaZHIwLY5Iz02b5qlsBg0RqpP151
5ihhqPLq6SNkU5MypIMjhnCe211rjivuY7efqk1eFQ5+KUq3P8ZpXN67adO5TGFt5CzE3rhwqGDc
1YELicej6kNYhfpPs+1srAS0oK/ADg7iZkF89KHB82LZuZ50mqsKS7km6oRCRHfugiWIhMrTm9Wd
hbVhj+60q2Xpqd0y9XW1V0MmKzJzlV9d5ChCgrgRJXDZqe6+FpQkugggqbn348TmnJUVoullNzo3
/tBCrS7MxrjVAYi50Vhmwzuj6ZDtKjE33GNXyeFZ4ZonrnAkTnp8RNLR2Duu4qhs0Gl5aPOs+JGa
2pjsHeFPya5XWSX2xbjovH+IZ629cMaA2FSmnEhZIuQ3GpjIwabEI9BIA+MjBhe5Cpkg9bNxmvab
PVqtCidbm/MoLbziq+X2rrZvB4XfGW6uZho6zGTO5AhpRlNQTk5oDbFfh1AV+6+lL3RkBzIdkZrK
s5evWFFjZLaUvXnvm3lxaQ3gJUIxNvUUWhZs+m3mJaK7iDmH9Y2ZDJ6GcFrtrWb2AqjS5GqPKBmU
8tLzpKajAG6vQWBWFc+FGFqbqF8kjwAG2usahdYYqJrRkpeVHjH4vMj5Lg4WTeH4UpUc323sTKGX
ZdCgM82umGokuy+LKXbCmpfAfmg8PVqS/gY6eHenRs3RdwsBXBaaeHp1O0dKxRCg3oC1V7J6UVJT
H+5sMSVZCFgueewcrRwip1XwB6ixZVf64MifNTk1Hm/O4GRhZutE18TAmtwUWZU1mP/MjREm0q3F
Zp497WYoUfEkl+Kkj5bdu++WuRnFntPSmjZSM7nKUiNjoJRdulHfNkZ+GTfZdOcMWfdY1nFRR1bt
iZkD1clRLhoNGW8WYC55WI+jozZsmiLYJqXqnxbqKXtEo2efzK7IL5qW+2OTebJLnnInd5etyMfE
uEwrLf3m6cqWGyt1zGzTGwkOY1Np7PtJ1LtOSISQbCtvjKiaZXnDWGa8wUTd1ZFYtERGJpJ0t0sB
e/Q7vqK1jIa8dx9k61jPaeBCWHW7YtS3Re+j+F7R2SHMDG7qUPdbjoi+drv3eds2z33DbbdHMxDA
m9XFMw87jt7uORkHn6tJJxFbxfr8xbCm8lktBiCevGln+yFX2vijb3+mxc7IyuUnhsv+41QsFbGc
JOU7xT3gFhMUBlqTynObDfPmUM9ttfkeneP+Rz8U6kuNlFQRNlBwP4vJUz95lBDYSdeQYzibHYGd
jRhg8XGNTO7TYdbSvSpSlB4DDK5UCCECOkvr9MMYIWgxpdEyLVCU9ECoh7Y1vS/Sd/qvuS+64Ra6
fvUDIm/uRn5neG1Yxlp7602d+OX0lfnVtGzZRokdx7843LifO9Mm5YJbapmEfE71YbAr41Oul95H
1cw6OKJSS4cIKEPRbCaOOm3DbiyCSwIod9rmtTFdugvLCRDyunpyWBYoh6QQQP2k9+4xyMqLcEpl
ChkSrbF7vS6sZDNqffUo49x5zhHHInzOVPBJc8zUgpHvlM9dHGjvq3au3lFgmLZCGfm8rYy2XK0J
xPBUlnXzY256GG1lHMvlYYTQZ1x50yi/ZITVF7XVZY9TYNk3XpIbHuaEyHeFKqbgQGfyGaJvVeef
GLlcXSnkTj6ntSYKiCG1Jm+XpjW0jdJJUG48Dn8Zkrfidspy4Xh7aRjkLRFLSJxNkfSm4K3Sldl7
fXTn+lMnOD2irrXsZZNPOpBRjoT+Hs3wVkZV4M19WLJmb6u21e/nQnNxkdBHzjnisGoOJZnQMjRS
TFFDf8iCOcwD5AxDyotOcmEGWLhh7Ta1IqRULYdt3vvJZxxig5811TPQh96ULmEPhvBj3rg43vSu
rn0rcRtZiKaL9MNocqWGQpCOmlo7XkIzJY0ZTnVS16EWM6/syyqprpzemFLsIJR1W5IMNPedO4hf
U18N383azONNkE2lB1VuWp8fmWX0EWYQcohaNDS1qxGvKYHSgp8+ZB6qyhyEszZ9xrJ3VheBv/Tz
tuQhiPWh7jaU2jEV5c4JTM0hg+kOcufGi6guGngRN2bb9/MmtzLSxTx7810szLpDmM9yfq22ygSm
Y+U7l/VQTz8BrHryqrStpA07zYvJz5hJGeXQNb5aVs2WynuPG6Vuh6l7b2LSW14k7VAEUTs6It8Y
0zJ9rqx+eIqBciZRPqi0i8yxl08iEG0SgfT0flTZgs/pUFWLG/oF8xcJfKud0Nb69kuvU/YDclb6
T0U9IF+IuBtJp7J0khsU1httq/eukW2tTqaYuHFNW+EEvD7ZFG6mJxttSRTDs4hV7zDJl3KvzBLm
ByZamcCDBH2OvesVaEyM7kDWNclqa7xFDKIa71TnuZ80Dz2YyJzLpd1IezSfwNKM1oMnecAz3JN2
0Zhz/0AaL7EjXVjFR18buXtJJLkUTGKfDBeSsugEQseZgeeSM4ucRDX6RdMVlvlYYB0y3GpdJ/0I
iaLqXTonTX0Z5HN6WxJbuOGQV3YV8mLtH5Hc6e9aA2vycFpqJ4sCjQA24iSAHbg45hBHldsjbFKY
VNJDv5kzQv2syD+itlRY4aCqAJ/MbujG0EV/uYpKP+jGfc+q8PciwPUi8pNUpddmZQXzNdEUvgqe
NPzLopE64L8KqdWoyLz2Y2Hkw68q5wTdjPncfBh127kvh5yHQpbwkrzO4q7grIHEgWuXrPv0RpNa
O1HDbKXCMrLMW0ZsYmNO6Vi3Ico79hNM8C7d5K4j76YJx5ELjbBhn+dUore10uNvc86EbFrCwTzy
+0a/l0NDoGmNep1t1aC0dh0ab7gnV10Hmz4f+i70l6CxwqyyGLjeMhNJDKrXAzHPxHpz0gUcAFhD
x7jOBefTVaraviZiSeQXT9N7cZnDk3r09Qwx9WVJ2mVTBhVG3cU4Iy9JxNXv+4FMKXrCMX6b/exN
zyVSBVedcnjnqgUbrRAqHsI7umzKmFPNL1UIsz1510GRvfNT6d6bms8RbzRJqW9nv4nNULlE3KRc
s9wjpSLSgLaGXEZB6gcyNJdR/+GrFmk1U079zyaD7HYBIS/e1dMSxBu36qofQ2e1+uY/rFTVEkex
cZevb+c6Nwk2G23Sz9lIvCyfoHQKiBbfSjSx/OO6r4tTtPLNguRTQp2WI4JD3639Dpybc06Z6mWi
i/KhtSpW2qvM/XGiawAsMxqZnHeiVtzGgx28T8e0+PnWdBolQ/QxkXcHKeodF8AMoebamqtp1yr7
HUKkLhFFR374zVk7VH1BAugrZ4f05xGaP5sHTUlDH3c6JFwg03DFKn0+5wHzssIBoh7qN6RDSqLm
8fRwXXRpgsr7LkiG7F2ZpeVdWwbFlRE71q6pfeuMysKJuvZKkQBBvCogkG49yoIuorEWx0nG3Whj
3+dwtpSt4mK2ps8aCiahXzV21KDQHDoLD5Ayu89cXgLtW60NHQ9hmJXwaK21qhffo+0VwUhi9sgH
ZePFKPFhqhAaffMk0gqaN4C76TG4h8OcaG7CREqssd/BbIWI3nodkQ2uMK+vyBd7jBw+JSpQI9Tl
gaId4UZI6xWiThQi4vGo3mUFniDkkp31SVC8tbiHHSKgWCpBq7ime4yJ6adeJosqyl3Te13UppW4
6yYxntliL4u91MyRQkPHjnwyhYXDYePL22XHvDA5BVUcRbjqZj+mWJEu1B6h6AGIP4fCfzGIKHPp
/kovhGZFBfaozWLQy7nXHaaqyvLIKDNt4wHpi9DBfjOX0VuboVqBeh5A3OPumUvnLLHTzzsbB5pQ
8NzaL2B1zqyKE6chrcCNgdFC5fr3Tvxbob7Iymoc7IZ6g9SWLW+AJVyM+s2qXGtf+Gd1TOfsPYaP
JqU3ekZfzTtNn9zQIRu3Ez3GjUun/SWa/Z8/pv+TPNd3/64ldP/6L/78o5Zzi+Vuf/THf70TPzCz
q3/1/7X+2v//a4e/9K/38rn62LfPz/27J3n8Nw9+kc//q/3NU/908Ictlrv9fD88t/OHZ8hT/e9G
+Kbr3/yf/vAfz78/5WGWz3/+8QOaaL9+WiLq6o+/fnT5888/kP/7245fP/+vH94+lfzeu3p5Kr9j
TvT84peen7r+zz9s/Z8IXgMqRLyGkxww7x//GJ/Xn1j6P3GgA7oEd57/oLH5xz+qmkf5n39ohv5P
nLgQ5wgo//FCXXknXT38/pnp/hPQkUEtkrccHD3oF/+v+wcT9d8T949qKO9qUfXdn38c7i0+BjoS
EknchWT2oQwcgb90yg8az9gRfCNGw9w3zk05+Nl943b+OaTZ4Y3277bWWxlsCo8x/ZiWlCvStl1B
DsAPVKyimJwwaZ3JSn90OOdeWz5vqTfttN9NcodyJK6bmhk4On+d3C+zzIRjobljv1EWdS+wG+fY
Fic6RhSwCrICO14BaYeHYgEJo4nR/AjTBAzWJTZKvCsoIg+A63mkkeWvqJD8bZ39NZFnJm4tWbK5
TXtF1h+1mRYoaDu9N0K6mYMwsWeC1SJdMhX23nCO6Xeqg5xWUDvQL1zP4cMOZrGFbULuj6HqKnlr
VYHz08al6IKivbwaRBsEZ+bt8JpZGexgt4ETofSHFjH/PWyQBamrOufJqsb0Wu/m71May+thcD53
mRPclJV7TUp7+/qQHh7L/24Udyta5KKhCH+0F9I+nmp3yqZwyow51Et3irqiPoddfdkK4SkY49UH
m41/THtVjSy1RS+o5RlS3QpPindN531/vSvH2xrJYywaXCigVLPNF5Y6+ID5i2xhqkjHaD8FvPvu
ct79lwD7z5nSn2jKA9qPbIsJxfVFfzo7ydJsdGZS6Lm+REVZj85a5Ri/WmM6LGfmaF1p/13KXufI
B+TIxQwTa42qjhbGKMhd1B3O0lrmxxcki+IvqVTDl7bJknelMVOPcbNJP7PZjtf/71YDnF5BO/CE
ObZ4TnoXWKfPNV0YJLZEvEzXmR9UkPTJLc5zpTtn1v+JRYJ5EDQGjkmdI379+d8ihCnzG19fg24R
N/42EFZ84XvztH99lZxuBegBYRVIjuNtLRwbBbdSLhS9ATj0mZFsSCCeo5SfGDwgTZbBLQYqjNV4
2Je4WLx00TvKWa3Z7Ovc0W7jRnhXpvCaX0guN3ev9+rl2YGCELJqPM7oGKyWw/bmtnPLWjZL6FjL
BaOsfmcVwrofvsrSeJ+RmgGFZ5whX57YBqjfEGXZiCVxERzdNPAlzbKtJp5JJBW27eDUOyj0wUWs
LcOn1zv4YtrWM4oQn3oj0qO6t36Vvy0OKvm4dlozjA/f6t6Nq25DVZFQfGMrRKigDdcQ0uCDjnlB
CxjZzDZKsBCzmMtQKzWKK31vfHxrM5xSoINY5dzQiLAcdiZrYHDjgQQn1gWGRtXN54Y23/Zk59hY
CbyrjOF6QbukPA5b4RXfe/CDzTBoeD2YKk6jrq68zet9ebEG2LErux+RJyIpRu+wlRl6mvL9konB
nPyqzZflDmbXqi3VnVNUe7EGfjcFsQ4sp2vygD1sSp8SMY9ZZVMmSS1KeeWg25f4c3jm9vU+rQfq
wYG76k06xppUQcWPUPSwoVb5AxDExQsH6cYGZ/rcexeINXdaZHoz/pk9+ak5chsPWJ5mTzlJ/JFi
/u71r/Gyv+4qsgvdzgC4Ddr/8GuwX8EDCRAT2aSm5IpifqDvTasE4vx6Qy/ncKVQr6cHgSrtHO1j
LQYT0mL5HRZTXe3SoPHCZViGi8SS5sPrTZ3oEw2AnDYxxSBuPIqq3MWgplxCwl/No997FFwv6tx/
m4XfuvTJudk8Mjxa4axfO/y302LG8nG0itkPM79KtnVuUfwbxvTMsAFiP1ooKKWvTE96hKwi/Kmj
FemILFuUR/Ug4/E4bQvur26rj2nz0/P7uH3UOqCjeeiRnhg2PegSIC5NG9vJPunQof3oth1aFebU
gMVoNU2rwxaxKWNjxmWu34iccqTnKFACYTbn7XNMFTeL7NjuylUTQm8/JlanvF3MbYxIKA5KZLMN
6oLtlT7FC4JgXWo1hbjqAuUhhTYbanYA4ADGsYNbDmnc2y8bMwvEfZZOOJBBH0lccsam2ah7ZwLj
EGb82N4ihjcY954n+jw0ZDYokuY5iUDENWdvP1tZm15TaJafHeRE92jtokDR0Dv5PgbT4j2m7TgX
7/Su9JYQ7QHPiZRyYz3S57oPLvCdM6o7UtD1fDl185Lfa7Etmp3RadN0Q7w9A+yqPGAvYTVmEpf7
aiz/L3vnsRw31mXrd7nji2p4M4VJRzJpRIqUJgiREuHdOfBPfz9U1d8tshRi1Pj2rKJCUmYCx+y9
9jLwYtG0xdyphdU4UT/rmXXXyDlOd6nsXWJdVgyMbovKEllYwFS5zdHqeD7MSs5Eq5XT6heS4ooZ
httau8GSev2kJ3GinpreKowHHOtTIuBbxnDltzLF9T9q3dowmOobKXQt1RqqsK/drj8Ic3TI/NSa
xvGFPSVfielx4fKJWS/CatayB7gLynoEGVf0EE66mUJFFk124yyp/eCmYNKHZmXEdMSKz3hd5Thj
E220qwcNzmkEb22ErhTKrILeNcdDepsMhdMEFc7FWgj5uKypQ/nXb1NlzDLuLhxCfKOygBLT0p6Z
qQxV2Z+LlEigU406/maAmWXfL6Yrl6OUZm3FHGbVxLBOEMdlEuCrMvgcwmmWqfLs4lYDa2o11Fme
RU4U4sWUKZYRtUo+iu9ZtaxHgfg5Doy2lKVf2xWNmclZzXRBzwhg30GU68WntmeY8rwIqzUMUE4G
+V5kGW1vSLLUPEVPQrhjKimAddUlzhjBNiOdO9S7RB2/e2TA9Jem25Xyx9Dl+F0GXtF7GK2aiwF1
pnLrFAfMJJ2jUdhad+BLyBfSlmtrH3tOduNWaveqSFtqvteADV1Ae0Mr6FNgV81Npylab9LyGcb4
shIDylsdhOLhwDCv9visTnDN9snglX2oe12h+0phVTZDwLyfGJWKnIkITBc3ELWtzEeBm7ATrGnW
JbdziWzfx+l/9K5mSDBynyZV891lU437tGcPv1TSIOvMVbr6ol8TdbmEhqJglO22ZKkaaaExe2Hz
TGGZWuOZWV+SXKBz7Ms7z8gKbZ81c6ogT+s6PdKMNJnDNRWA17GHEgXtUjG2UZFzdmIQX1TuPsXI
jIGNaXODMf/mMSgLLFZGIrF9PReT9nkpG5VIP/5JMzKlwrKXTpoWkWvid3ZgKm4kQU96YhOAHnZx
4GIwXvgxqWo/1t7JKIDTjSHUVo0JA2tgdPnFKsxOHlM6Hu+QYaFhXLSySsybwUsm+xErlVThWXnW
cLSRl637XiZj4rPuhYXcq/ceO6vPrtTWU5JIL/Pmh6qRnXmFr+XC1uzNOouKuG3aaIKOVn7qhAtq
S+6Otr2gYfpmjl4P07Bo0vtmIk4mIMvKy4OC7X8u5noSwaC52XJwksbIA00i1PVzm4b/MBEKaoW1
TBkRbOTBpwbzk+2ZldWtHEStbuNn5VwsRfeJg9/Rg9JwlWRvQBYkWotEaeGnVVvct0XXEs6TuLPY
Y2xlSbTObt5eL7GuplGq9LaEPCMIGoUu4rpRa+WkBfWEc2F0orWdCHB0F/FTQlVD6950qXZpeJiq
n7XJy44N54V5wKohz4PF0bP6S58Mac64c/W+2CUXZ4BRx2S/dnBDVR8Dkrq/gOQHzyteSCwLobVU
yqWNYkyEbl2W9mmdNGn5yaQOkERXbVFRhNTdEJn6AHKsjqO2hin0zjFopaFovuYtEA0SFeePE5Hd
KGOEkqsygIQ596eOKTg2QHZrVZG7SCM/dqoaVz4K7lx/6Hsh0nB2zMQ7qVzlzGCnivZ3BhSiRrEX
3NONGuAmKiB1PXOsdeoVOT04WCeW2QVsFlQLbQYjM0idxnS+jnlJ+tasVGpxWoYEri1vsgHvSAdA
iXZZ+SVTMjQNY/SNromXp7VGnjCTJ8LTgNIW4k/UINZwsIJ36RhloEzbWDiBLrsEKySfNWg9W/xo
FBGLyMwQIgQsKJsa3zOmwzxK+B7jkiIMgRhkQc3jDviaLWL6lGuZ2QeVgstGUJZCuW6xqd+UBfk4
+WXpJG2oQ5zJT2WhKyJcPCWbObtMke+cdOzgFnZzYYZAjfmrDoeb3E1Pm5xADtXy7LadHIPcNCY3
KkQ3cLbbCWRtKMkSInmrySHSMZkqD2rVDlB09JF+dWzhvQ74KOkBhy7DWuI87Ue3r9P6mCFsGSKZ
wk/wm3qK7cBpsuUW1G+pA1u2akkRo5Du3dh5edFjN+XCv5TmZ2cda92vpAYBEUm7mofGOOApimfn
tIbbEP42XVeGyewBS/OtIregJzh2VTAcL8i8ccqVhEY5FXSczCmbJ52rjy1fr2h0xk44OqhjZ3xP
HVFzAU4GsJYca1n4+PJ3OiSnsVMCuGBujVExfEE4aEX9bWFGDS3KaLT70WXw6DewME9CFbBkNSWf
ysiucydyEjgXZ0Nqq7sDW5hdCqSyCwBJkhibJJxp9KiFO5nvdOweupskVrvkeknL1gv6xK16w0fE
Mk4XHaQSI4L8oWaBo9ZNelUUJVrFspvy+ZO+VqMVNBgv52czN8kcLcwek9NVNTdRUbrY2kXcF15x
0VJL9Pd17unwpZLMjLOTbQwJJrFKKrGGw5I2JqBtVymZax6bDk1ecqlDH7VexESpwP2qd04SeoKL
1EYWAApUBK0CeewrZYsOkWGVsiNBBdvq0ITDeMi4EOV+tBMbFR9Bj7lPiHXcBwnNIfxF8msz7o56
nAOTTvCJGMFkOInShV9eV0IDFW6c5dYdss4juRu1pu8pEPZ28OZJPlxdJhUhwI9oQ4ouY/TTLtd5
/B2PIOLNWKdeGlLuB7Mvb1US9VbfFtb62KRW0lCDd0MXJkKYdwKP8pMlCyMLSMIZLiE+mBijLcLu
AyOBNO7HjYT8PfW4Kz0NiW48LfS2LDfdQ1+nxn3t+B5usv1uzJY+ifhzK4o0s/eNDhUEWL9tk6qx
DJKcR6O7STEHiAFfRNtyAHI1EoJRK2dV4BnAkq8hw+fNAkQ+gikkkdSy/CkmzlX4ikI0hj8YFIm+
Acu49SstH74JLvUpGEiRz31YQT009zKeHrvcNVeOYX2q/VZr7XvSw0scabXNAk4vCzioZVNlakDh
Cvd40YnBOiwVfl5Qqrr63lJ0Q/GXUWGySNnn3NhqYiMAKdHrB0aW5k+6npE45FrjbPiuW9YHu25j
8qZKhjOwYGb3TptypQrNKocruMLHzv00hdhe9rqdICNo2YZ5l0sRQjpx+D+G0+MatqQvTSGATFdU
5mpIzza91u7SPtpZbh+gKlJLqTBpoC9odSODREGrsDiCvWoJmCDcN/0M0zEHBPXHwWkr36Yd+gbH
0LnAoHiuIj3JSzuaSyu9mTnp2gd4XJ0d4HonWUrDUjhhh3fgriJQR9mJ1C7snQrtqg6c2poglja1
Tha03nHrFYQ93Q51nvS+x2V66ShjkpzSvFYeIJo66kPr6ji/ClGM1zgGGDez3LSIbmoqd1lOYHBk
q6ONV8MwXHYwZAe/t5bO5VRrm2ezTpqbEcbwTIldEP0udbtbA3NIY5w0NTLOt+sgjkkaG/L5mNs0
GrdgHtOPpKvr17IdLSusFMntmVmFLoixnOtv8xZ060P0rPv2ItMsF8AHsr0F7zrOszI+VcMyxKeM
nlRcJMWix190l7bydom9ReMLmqUKlx3mVPFQmOPU439XCxeW+1wtS38N27dkTyqtKrsuqHt8wzle
OeR9EkrXh8lhd0VlWVvjbmiNUoZTb1lPiczHe5NOUAQuTagRamtNDH035AuGcv3surtF0caLeaVm
D5x1pQths2asOXWw02WOdLNPf4hOgUDaNu76be7k8D3vYM0GDS57NctUMSgxlW6QNDxJIX1OjPrC
gsGX7ioMyvsghuodR6WQFMArXqWfm8xQP485hzdnbalWe88ph0Ne10YRdeWsnmvTKCteQ2unPjEZ
1fdkiBtv77hp8dRapZGGpFuXu6I1MwPZzOo9WfOgtDd6YU8xjZdtWO3zkNHH3ZcVM7KvxbAQqloo
U7dE6Uzl7W+R3A8p7pzwu0ZFt32lczBgiw3CkXeJua7mReUM1j1kjmHez1SCCFhGwATvVgHNyC9q
R3Gd0HYKxYz0Uap78NjuRVssk6PNzqlVnH6Ax25qxTxGYE3U401vQrsWXavr0Shn62BNa2n7HeUm
Gh9Ykffrqgy4NXsSlm6hak/uYtlX9cI/EnRZz02RTfb4ecqECp1dqJ0VCRa/6YOeWly1Q6vD/HeA
0HzQYWK/OpEnhDnhU1L4NuyJl8obYdkqDGlnHzsNvEUG6Bsnoyb7LVqQmsACh+6t+dPQDN/wdBTZ
5WQ1Gp7Yi+uIPdNPPDuoNIY7ISsYkJrizudak5UX6U2nQPFcu/lu7TM879d6LLAtGRUl24P6GfzU
wXValuFkHxwH5jtQBLizbymq1p2bLPOout3Sdi7HSkue2AENzrN226KDIdDsXoE+WHOEUuv6cra3
0q1kQ2XVgG2Osyr5Zyq+hfoz5QoNUBew9zscT5JAEPVY+hBuK9Un7ALBzziY4sVpkgn1luFhc5I7
GtlJcAT7NmRdcho2s5dokZJUHrTRJMccAo5h+RXyf+75mNpQZa/qWj4onbteI/ibf4iqW2sq00z0
p6kdx++sy8SIsDZystd1Kepur1IaK6dYy1AoD/2aMp4ehVYeXDH09R6PKS7OTnMHY0fTq6pfq8pc
C7828qKLhNqvz3OXcewMBKrclHE2NcdCWQXCBFtQM42ZcFEzYvuvxFfKgi1V9SldBpP91RGit59a
KpLhrLbuoodFt+pa2Kw0qi/gBnn1Vc3h/QeJQIW0lyRDbeqWnFb9vqCKQ1vYTrqtPJUmXuKfmCk6
Zu7DDS/Yp6mllvKuNEq4fNDembd0xZS1V2R9T6/TXMABgSlXcEzr2NoIBzFhkDl2dlmsbvzD6sbq
ldp2+NKOXqo/jnE7lK/5TPGNFIgK2tfsRtfQ2iMF/pSmSdvt9RJfqnvUReiGfeYRj33S39XF4gp6
iB6BgsXSMOqWWjdH2kXYxBZLZ+kHnvNXWWmXBIFdY1r5iqSzCNPW+V5jN/8l91wZVW6y8X9RQG0V
J2LLvVvNfVBoEwGFiWuSPvR/W7ZSXNRejfWbotW4X2XKDdJHQ0KxyQfuyBYLliBXZP8FVMKik8FL
k++N5OgaKfkcC0H3R39eJ7OfNLmKpE/kw7U3GNonGjMtY0dvThrL5Mqb1mtm06fOKh5+Dwv/A0iF
98dARPvTaAAi3DtYuPZGiOGFjQyIpx3EIJQBsQpeKFVl/mCu+R6Bpi9k7MIICSqB7TE2e4sNW7Mx
40Y5YUSsZMUVOrQ5NPtlPv7+B/3iU5iIwCreuCwQat5h9xJHR2wbEeQMpiNO9ED1JbwW44NPeRdY
RW6TjkUY/Tm1+eY+8Z7R54y0AjTQsFjazFQQli5gyAUmW03kyGI5Z73pnmvFWNVgGYV1TlqhJlCv
2+Q1F1OefzBc/dVrxIQV1H2beprv3QhHKzY1ReE1Ui0PwdQ7HgnkUmVnKH/PLP6mP71h9fw3r+r/
E/qVw7zpv/7Db/oH/eqcJT/EG+bV9uf/Yl5p1h/bFMf2mLJuAecbVeAv5pX6B4uQIDWqHTwdsI5S
Wfd/U6904w8ygkky2WJoYKFsfvx/M6807Q98puwtlslh1IH97b8hXkFLfjMwYV1sHpKbYxNkSot9
vi2gnwYz1ONLhoIAOXqpjxdVvjZGAF5alMHUCes7PBwgKzlgTU6U/TJ2QSO7Xj0ZCNiUvcHAHTC7
GJfiJla8sTzFVFnm99Rdsu5mcg0arjxdi32MBHMNzamLH8sWoAukaa5fLEDXZwnN4Aqxp+bSspeo
YGzZGadBFU3yPOlam1wqSD9PeJHCW1fteFdCpXcuFrVWy13MzT2DIlbCWa3IUwkkOoIetOJq6cUo
D1Ym+wdRCxvyPTBQtYkSuzVaZco4xErqdH3d9IfOpT0uADwEGrUHN7cdHE/Jvkqi2c4VoJCcWYO6
X+C6oDuwMIT6UQOBd/UO2BnbEUZZjetw7U+1Zx6qhaI66vN4jr+6zCWxNcGPxDgTpGtoQYwc1cYc
3E4L219HAQzpKFb8faCyekQgNS1+t8Q1OgwXy8FhHEcZTLY73i1ESRaB2i2MAVSKzZtikFYdGpS4
lw3huCKc9Q71SztkgAO9iptaQE+thVic6netWKpdjz/BRWyrpHL0S/m04I7m+I3i5WesGFw1MBa7
emkIgpgC9LvpJ0+2hl/NhadurIkxrIBAvlZG0ub+VHpDFmpNhrRfbYVA2qh0iH08nZ4B/ToaC62J
zXOBP3obZuhOtdDMhy/aNPXYzlMZST2domLpZzByJhEi1e27rDXbF1P3AIgE9RQSfa1+Wri1Dyv7
q2Zu46yf17KyvtdW4SFhTDeBe+aqQPKGmWhDoOUxULiW6p8qYxhVKHdNs8YHlEg8K/qAvghhTyTN
fTn2RhtazOsprTsxF5dbUqZ7SbCOO4OcWPZixNj129L4xoi78jQfLqRcz+2akp6EMIpGRWQ2L1bR
V63c9kXR7FRpNvfrYuUXZie8EGnm5djMV6vXvw44FPheSxW+xB1xYGV2TIhZDsg8RmeY4auq4okR
ze5wWcoJn+60rJ9zS9yDa4vIJYUjHFqV6dPsuC8Tmr7QmPVk4xI0vkbFfCgmyhJhzftEb4G103I8
UH0Cg6bK575UPxdmbOwbswfbnoqCDOe23GPVRVySF2oToA8if+OwlC3FiPM5Vo2oqbODJNvd13XL
g4Kh5cD2Avnhqn6Xc/20LvYzEsoLHKqjdbYZ+cDa/7GW5ncFhB9uFDb2q/6pBnQJzGmVftZsJE8c
8kgC1kNjAeVf8rQMy8n5DvpGnwi6iznPlIQ24zYsT7q9O2g09Fh4pLEigdllwkxhyvBR0IaLOaYi
q5JLT3YsGowMHusmeeyb5IQ66avZOZ+mbbI3UaB7Vh+HnVm54agM5xa5zhfMKG513T1CWDQOuZaL
LZ/ttDplG/Stcp2kkLvi8hEFRE7q5FqHACUbiqzGD6Rk23eybR+sdvqiVP01Vg5MLPoLld4KZftw
NSN6fOBU74DY++bVzjVlh7t9gh+lxWExO/NCN2Df5dOKvG4cm4jxkO2LBHS7LIcRhAcVE+gjNoJZ
TVzhqK74H9njGsTzqAcEsmQ71264zPWhPeR4QxuZGHe5ZX9nNFhcdRD8zrg33ST1OIXaCM6kxbZ3
KcXIE3GIpFss6Z5VHAeCdrBo3bRHuOY7RG2q76Vmcdt7/QHmKhhbYx3xaIjyOf6S2uZz7XUl2kNg
o9KcH3sUuZwTIt4lq2pFtiHTqzqjOS36OIJJnx+SERiN0WQ4IFw+Mepl3pEZVwaZdRcJ8+4TknKm
8qneRhjIX7iF/OQMVLdKzhHSZmk4OOsLuUZ3FbXyyR5LsUfx8lQilvgk8LAPymnuwkkFAMuwqjoQ
FHLQtXE+u6I0wsTJgJNVNcyM7rLHHaYHoI0kscxfssnYM1R4rqDC34+TeV1WMoSkRRPHyD/KO83D
lyRzw7QfWzpz8SDn4XtlN0DE2UXdArhisoYLpfFFuuDqHDbKeYZ8hQUFlhy90t6WGXL2TJ8fenWe
d6qpndRpvWq2g34q984Q64y0GFkUUBFSdhTT5XifmeYeE+TmYKdy1zfjJtpu9o3lheWisDo7DIGG
8XujVicEgGdDw2R4VZXjWJu3nG/V2SEv1e/dPvPzDCDDQt9Op/VgqfWrLpeTbabYw7VQ7ZrmEkTV
2wttKXdrrdyWKsM9hzBBX5mVY9WZp3aU/XM6TlEbI+OFWpkEMMPgPTALAdfsXppmualKtyE2uH9J
1WzhxPfKC1NkyGuxEfB7xJI4RdytgweZQdphNXrflXm97rGIv8XN+mRPztWquTk4hIvcvz5wtRdZ
58c6cSgvcBv77lXt1eK+JzgY78+EMajp56PKG/Amw9wZzQrw1QAkNi+zNve0k6ljSMRv/ap9NtNq
2cWJ04NZpLCI22wnm76bXxwDTD3zwUo1UUfkIW9ExMQxhjb0Vjfb7rGJoadz7w5FMV3ixJ4fiXip
FAvAbbAydHhu1TD/UhVunOZV1wanqY4dRwYONahbU5sxFZCbhgUMvU2Y82UllRMNnw4oOCXrV1Pt
eqwKY5h7rraf1cIr9b1RK5NFJpjR6HO9l2CtCuNpWR8Ygo36Ay8Pv/vzkijqiShX72ZeuvlWykx9
7lT2UdhyV+ggKUgK508Ci4HGOjhKiuy5qka0W6JbE+uxmOrSBoEvZlrj2mQN3ZY6+1CJGgWRZH80
8yZh5MDNa4GgrjlRcKGimm1SPRGOZqih2zQPqlZNpXJNkFkmtePgFuqXmRB47FHSvHeDlYvP0vH6
bUJAB7ObL3PIGFWARrFLzTt0CeA5uATNflEoCUFzbclALuU9THKve/lapAHcunIIy9gQy1Wlq0MH
O08rraoLGZw4cPhhl9SW4ce07FrkNgbEG6uoDCuQLh4ZhLCvXDTnlPZa3shYFRyygur6dgFKdQJD
Iuqde/DqIKHVz74gev/acxFkD1oisbqYtbxPjlhQghZnJgs1ooS6EcqQc5+ssF7ELhY9Q2+pGA16
TzEy8JsyPKW2aRk6/Hrcy7GHEJrpcDjAJogdGn7gRLRkN5h9zv1Tj0i+OsYjTKEwBTTLg3nmoZtm
hjpaaUqQQJdxqr0bpTLl16u7EaqiTAjX2fUTDNM6g1K4L/Ap2XCrMceNttLlXYz82fETaWuCyU1b
YsI5ep15TscZJkhWLtm0J1RPbf3ey3tgP8Txh9grO2efxmqusr1NLYRjUFWRUnlcoLB2QNzG2ENE
nVLRhOz0qgpbA8fFApWD7iUSHbPsO2YR4ITpci2WpIYXxQSnPGptrZufsegdsE+ZRFNg9bRKL5qd
tCH9JRvdgiHFCkjYZDg4LGvfB0KxxRNmdQxVgGp9ifb1hGGJhCW09HsxEy6sx0b7ZSAohVrNaErh
ZdEs0c9PRY5dT6wkkiFWNeCMMffkd0groDtQLmfPaY62XZiXxThMh9Wcp6Mine6uKTntrEUZLF/K
Kex53Cd7XZ3LdXZ1ktSt9KS6HFv8SiXySIQIAdxJqWpiWRxIl+Uew20ER96hChxcVHZGZjf3slT6
QKpkrLtNa2KP05bf+twZTrAs8s/57KiXOG2J13rpqBIdavwfZazar6Jd58KHZw/xZ2DCDloy4kGR
Mp5tRNmETeJ22o6UuIGSJ9N3qVPluw512YubFfj12DMGR8TE3toGJVapVc/cKM8tKh90zeXmtdy5
sG3s4pluFV6VUHq/a4r8MM8NFBjJLXkUGfMIK12eUehMR1FUy8ESHk6QMKmSQBnmPMoSjkQlKewj
gJi6W/ADY25dP3HhlAGGIu2TuYxJ5AG7B1Ubp59btZpDt+wvvEFip8QU2u+xD3N8Z7DxyBk4afx6
NMZHT8YiFEvmhCnNU+AutnmYu/6HdLtkJyE13U5Td1PVY3WZZCz4dSLvtnC5xYu1hDZSOQWtWOXp
oT515sOcDQ/xZKbHXDWVyK1sXOSdmsc42lHSqtpJS9Ca512WvVRia2Gdqrmqag263aDlYZFLmCxg
or4+mbM/mWP7yC+hOF28Ydw3FUYCLa3k0Ym19TxVsj0OsXD44eMM/YQoIn5JX/xFUP1fDOb/YHT9
Owxmj5vkj2+gkVJ+G95gMdvf+wuLUTTjj83+GDBGZfhPuwbY8RcYo2j2H+At8AeBVvgPxg7/DcZo
+h84vJIBCtiiYQm9ker/A8aof2Dd7CBag9TtQoH/D0b0Bi37tQZuA1T/h+JsMedATrIloWBfbKPT
24Can4AYshyWUYvz60RVILDYsqdcF3qt7mP+UtTOinhQS4E87qfH9PfX+FnB9acs7P3nukgUdCBR
aM1/Mmp/+lz2C25hbXadJhEOYVcjjUZa9bUvpks7q36YpR7JmGPYM4qnf//R4Ecwx5Ekwlj/Byk4
droSlOkaGyyoi6k9DNFcU8pxomBqQvOWJleLNkm8nwwi3VTbnib4V0JP/to2b4Sjbx4CeNr7h2+q
xAq6qOeI9Nne/s8PHypVYgPfX2d1kuo+BYlehpKBRuojbGAS21Kt2VFst6sb5FUXk5zslTgrJIaL
+QWO5L0Po6b90IV108+9ezlgyCZrFfk9OsyNF//Ty0mRt2mjDorWdqnwxyJeXjFc1SbfLN1ahOYo
aDGZF4moXdeMZcKif1mA6z4Igdk+5/33IMPP4XVtYs0/3ft/+h74TplV2iTXKsvhubGG5nnGty2M
9Tk7cZVojyMj/BvF65rPqo2z0u8XylsQ+8+tAZEMkSoPAKXoe6uDSjVB76V3zhORfs7suX/WDT3d
YQH0kcTwLRr69ycByCLSoEghbunt84ZEPHerEp/j1FAfcDHuDlo1aP8Kk//rQ5Djc/XC+VHBQ99+
CEy2ZDP+OCcxNl1YEM8Pc6KqUd/1/cPvH9yvfg7aLQsF1ybReR/rWgypk+MSdz2zf+4w3+uuXfq5
D9bGr97Olh2imxpydZJY3v6cAf8xXZbZdQ3DsAMeTaujanbmXd70ywcmsr/6PTgeOUDim0zn/TZt
pinW4qy4NsU64F2fJiKokmH4dwOpv14QgL3DiQ5/EQn+21/Ue9jI9UV27XjFep9XQNAyqz/SIb+b
FP35KUhwdQMDA8Pk6OGe+nlvT22T4E2fXjeZquPu5XQYNOB5kd5j2tp/mvTVUsPRgncdoVtyLuAJ
gTKKFi+VPRoYyED/eq1YKMfIhUQlDlvq3Y+GctCQZuOeJdFsxwIg5zAqxRz9/kO23/TuHOGUZeaw
RaYwj3o36murkoMcQ0VdBw/Kh3jwh6Z+TMviefbEB1q4XywWG2No00ILwgjlveuF01sVQq/5PMVF
cgRmWUIVQ58Pbo4/Fc7vfhHTHZaJuXkoMLV5+xbzOmWyUupnbxn1UyXBC6BYpFBAQEM6E34txjxw
QZqFpgXXW+vJslclEmZuXK6DEh91eED3uVWsZ83S5ckkvumk4xKcwloXc2BgaHRnYYr0wRm0fa33
XxvBLONWenRGU+9ehDnobafr+tnWobeu0Euf7cTCrn0xPb/CiuegTqp19/uX/4tLhBvkfz5zu4R/
ukT6VJ2HvDfPuc53CvDYYlIwz9UFFsqrnxoou/y63AjLmlUul7a0ldvff4FfrQjHQLOrblpCpFVv
v8DQYsXK8XJ2YqRBWD/JqzlNsw+W3XsHm62QYwMhRNoybzeK5ttPkY3Wwd5Wz1vMtRENc6MPIWJg
60EDP6+YlvRUC5VRuSPSjdrF14kc9sjMVSUJK6NkVjtASfzIyEf71Y9n6+Fcgmk6lew7SRn+iuh0
6PpZzW4Yiya90/qsJDMz16O1ENnnzpgAuKXEfpvbfH6ayfmJUqwHnzTFlrdm3XQ/SnzCPrjc/yww
3y9FMomxpWEXoUl8tyzG1fIm6annISOsCARAz4OyGEfMsCSUeWvOPg1CNl/sem4uhJiyR0P2sBiz
Ti5bH4vW0E6EfpzbujjV0MPu//2iIaEQARsV8sZTePs67XaQKn3DWREWMBxwOm6E7vCB7dEvzkUk
XPhykCOyBVa8O0WSRUuyIhnPVauNRYi/YvpQwbrxszUGyKwx/Dv+/lf96vZBHorcmrIOTwp3u9V/
2oztOk4EMckz8RX9hdYXeiAL+O9IpfSbCSDS80EEGVEu6qRdbalRBySE4yeyViF4//67/GJlsh11
tgxRRhqD8LdfpcDMyUhdcS4ThTFSNryqRBt8UDn8qs2BX7IFpDPfo5l893sx4TTiIpVnUpmtYHLB
+VIhxT4GLwy1oSs6Ug3jJiM5BtVGgBFxigJYqB889m2TvVvrfAuOCGyLPCz33x27ohcOmLg4TynN
Q6VrXyBT/Zhc9RkmIyqOdS+dj1LDfrXxyWvXjS0rF0r6nyvhpzddAPFIq8EwY4KXpbQCTD03Leyg
MTUH2DuaNWYow6JfYrH6iBfoGfD7FlAt6rXmKzR594MN/6vXTbO3bXdyk+l2375urGw79D71GYmY
OLKy69BDA/nBvfzPD9n8rrhu/iwBiEx5+yFKnQiAxe5czXr6kDFZvNfSxv7XvwRLI9xzSGtAAg19
4u2HNExMqs6aztVGGjQmm2xR2MQf/JLtm75dMnwIxjFsVg8utPvuaKgVnFEtezr36qSj1Fv7Y7yu
NQLX0UKD+fudqP3zHKIrMZwtSd0kufJ9mNHCrA5IDOfaMsMTlTCiBANVK/tsSOwVo2l25wAVjPGA
NGg4KrOZXdhp237pY5tQhErpzUBxUKcEZT8zNJj6pSgiidvmFH7wRd83xjxvQpAQgwOWcDr/48yw
LBIbYv3cMJE0/H4aUDthkZVd4PqXkQMgrYz5gufhHGBPQPIkSizLASSfxJnff5X3K+3/sXcmu5Ec
WZd+FaHXbYLPw/J395gZweCYSW4cTDLT59nNpzfq5+gX688lFUqZVaWEFo3GD7SghQBlMoIR5mZ2
7z3nO+s7oVLgESOJmticH1Zapk+4KZr5YmX24nMRzZDgJ8pPvpgfFwEvgqYMnCziB8y4PwJHZseJ
BI6xy1i2+A7GdDxbSHWNuUx/Enb5L7eX315prXy5uRDX8SMYxsKWS0R8e0FpKa+UPgRD0Me1yRV1
9e2qVPeU2bJ37RjfteUQX9Hpi684INU3F9bvT9b+v+xdP7ybH1NUEzuKLK3qL4nRdWcOkPLaaKO8
Ksp4boRhbZpojp9yK2FuPy/HOqqGLepWdZ+YXXyYiBz6WmkCMMBff+U/XmR/fFc/7OLQ9BHsh+1l
GYXS0C1SP+ju57Sfrc4LydLwegLLN1mGihdr4N/d2tZX10yQGLQe1RUn8f2uI0ukuvx+F7tQRx+r
s8YYwyx+8sn/uBH89iLsN4jWALf9C0QiHETT5ll7KRhC3xFsZmMVxt8dmiB/TSd7+esP9F9O5/Xl
EGWyX9trG+FH4l0ucGC5fXPpQwfQbwizApWrW+EC09ReQvVnIpzgsNejr+aAO9S34nHRPV2t8I//
5L2su/afN9z1vZgwCkyXStjmPvL956unJEapeUeZErmnZSi4rSeDYaGmSsVnNjfVs6gvDm5pKLD1
rSKQCJC2TpjeQ0mVN1VRN28/eUv/bsFxaQGixxXJ5J/v3xKhck5l6f2lH2YBOIT08ZcaKzyUod5M
tzqmpxNuNIJpZOmO56ohfGwz0RdKENygrAuMZhgf1Jn0a18QGkEar+EMJtRpKXdpMusTWSKKOhyN
osm+/uS9/5udGgoUG9+6O3LxWX+3P10/OEeUaqqKy2CX0bLRM0z7xLTgOQqS0V4JF4SpYM6OCJ7x
mWSKWzmOrDSNW9yw++v38m+26t9KM8J7CNJi0/7+rZBFNkXWUF9U0SwJkhdlJLUKpc3PVtD6/P+4
ggj+BjGLCp2ovvXh+tOvnDt6mWrJ+ivjoEDbW7RfsqqeVIzzKCrKpoKVMlhyafChoyMKciJcLxZQ
AY3cEJJofrJd/ZvDwzUUaj8NF9xakX7/dnD4R9riuOfOmd2bqDTyu0GN41eoC+PD3/6ASXzUsXqu
5CMOw+9fySZGKgtzca5mezoYRYH3K2vET/qN/2ZrotsIxtdg/6N1tj6/f/p0be7modSccw39YB+G
kwyAT+sQ7+s29rBs5Pu//qX+9eFDkw4CFgU1XSvoUd+/XrmEQ9HCTe0Srfus4J8x/KUcy9obHaD9
nq5ELbagSCLb0tVx/iiRgCc/+QrZeXiV79YUdzJmT6h1KZFd5iXfvwsKp3iSsj6DI1hiPxuHJtrg
YOg/T+3qdNL78QmUaIeEKOPy9W5gF1N80TR9d8WQYege2s/YPKdg+wG4kxTUeEsYu/KAjYXppqZW
i/ikMPdejnOTK0chdUTsruz5UGVrSqhjZBUMvka0y0Ul6eYB0kjzzkAAvw38PKzSuCLa1rOx/mFG
nEQ8bMzCFl8woWZ3OFCyBuVN3bz3nRJdqnGa300LDPqmghyBswgsw36aUcoeoiKbunNvDdO4baRZ
vM+M3oXf0xJNg0ov5H1nqG3ok/qDp1aVWii3ZOFKNFSaln3YJWAK/EWquG8WstvwD3bl4CncXQ5Z
Wo0vdanPWZBoRFz5FU5fsgagAbyqOrpJDyMmw65oWZzbJNHJmeHFtcyvFKWUxyl1pSQnWZf7vmRy
hVQxjW3XmxurMJD0IRBVdm7tqqAOHOz2CdaNxEne+0wpwfhFnCNB3BqcKCSVzOVWzwiOwjMH3ntX
gBok8GQYyGVCDurYhKyXFMzCt4UuHYAmlmaeQ8cCADe7UzJtCf5yp6tbDs5OB56OFNRoe7nvmO9/
K9NEWSULI2GoA55qognCaGw8Zd2MPaceyZ3grF0uhY4zj9APDHpkd6iaE7RWPvEFZuRWeaHKIn3q
sVzTwzKM7FEbzFYGEDSxGlZhVebEulJ4eg357s1G7yPkWEPHtxPASWnv0ERxcGpWrt1ZeNfVC0nO
AGcAb1pY+cxOzdFiS9nusdAsL8zU4XT0WtxRqMZFGfpoDxlFipygFyRpifq1EzRzw0VMr5WE/Xss
lWoWO4I12vfKIrDw0vwWA6Eudp/7WdRXD30ekQs/G05qeD32GRXYvmpe517L7qOlYQUpc950nmxA
ycDlmLBIVK0LCJexKKvaDesOaXTnAH8eCd7GkDmXJEgSBjCQeVTTQfWHac5pHYzqTF6LGxbthjBf
Q7/Rchy3QV2l0ZvRx72yjfTSfiBfaXrUZ80qtkaSxsOWiReBETAfs0dQLg6noZIlWEXxKl4HkM13
asVkzpMc/PhLJ1f7sLKJHNB2cLU1rWA4QSSvd3oOqg/VVbcnQy/WD6HJj/EbN7QIl6nTJ8ue1QJS
Zxs/Jk2p3gAMFSe8s3GJzERdYq9wamkdKlH2j710k9upDzuyNmGljF5Dn+i5x6hPTNcEP2Ijl9Fg
D4maLoLRMEAq+W3b/f9Shv/xWwvmP9tJHt6A5P6y/5p/Ld/+5y//1b1/LTt4wL+8lR+/PCKg69/K
Xz7efuEuF3OP/J0fvEKCf/uxfygdjF+5fHBxd0BiWoyWbIqEfygdjF9XVTsB0Jg+Vjwc/+sP24mw
f4UQCGyGYtaEIqutV4U/pA4ChjA4TwZi6+WYrebvaB1+uO/jwHJMzSAZBlAnJxq9sO9Ps4ViIikq
9FNZPOTbzmbKlQectE25b0t1KJ4MBKvVlygzMJ15sdDb4YvOTl9tUtSJ8c86kD9UvevgZt0911/a
0EzG+z9csOkizfg/SwLiY3ti220k58uQ1jzkvqXPVfIuhg5j4ZYZ2SB1r6Np3e2nbtFFHiTEgJUC
r8iC0DZsXfsnF54ferWWxUfFXYpi3MDSDyTzh3cXuQXRfoMOB6NPtVXQXyB/PJKmEue7uYcdIEkh
aw2ifkJmwAY0PDN3mis8jcndMogU9p0aRY7ys/f1fTcTHBCLC6o3fQ+GzLSnWEl/volpeoNI1UqO
bWnm1bxZFGkAByPK1+o2aJuxQjPb0KhMPKlgcn2ekL4Oh0x1E5u88yENLcfXRywC3FrcsqFOseYu
fQSOYH+iD55PQ5C1aYL6rB1M2Xl1CObmj/7N/4V95rEq+PdHXPh3mPH/iB9f386fXXN/vL3VS/b/
DCqOdewvXG33//t/0Ur4gUO+/pXftxjT/BXlDn0v5rlrX3JtZf++w/B/mEFTzK9LFtPhuon8Y4PR
lF8xwdECd9le8Jytg45/bDCa+is9jXVTMmgssivof2eL+a1M/+eFmbkv+dWsz5VPvrIaf9RTaURX
WOkqGSztLBYXe8zGyie7uSNgaqLwp2wWHONUKWlIEhhZjmjNZzGe1Ja8XW8qidciRQX18Y5AUCxB
4VK63UGdSPPzh6ZP86OtirV17phpH8xVzr6gmR0WsY6Ra+2ZWJqu9CpEGUiWd47pf+Yagw6x/YiM
1AUpAe7tPuyWFFOSMZktoGcXbXwyym5vRKMufUiDnzvSYN4JurGhVLTVx98/Zf+70fCZk/3lwh05
Kb8/Gde/8Puy1VmAtLM44shaXtV8VHO/L1vNgWiPvgnykAJolsHYP5et+itkabI+Wbb8DZP/+tOy
Ba3PT2OQvjZM16Pxby3b38DA/1y3Jo8UME5GYdRM627/47qtBpAjvWs/9FmMFC9xgZEo8IwOTT22
z5rWG5vOtRCyW051Vy6zcx5Vc/qi0LTiwApxVyA4DyKqtwsZJtOLNoXjwwwK6ZG0zXorR9CCJlCv
52VWH3kAlicsCHi74y66C3O5nIweC09MZNjg6UM0b2GOmRsiL3piIQ3iLoY+v4FL46C+Rqru0SzW
o20qWqkEtWaGmwanDKl4+BSRvSPGD5LSNl/NQqVQB6GhWX6OQegW1KJzShuz5cgMu+JoydGFU9VY
kOCmGp3dtiCUhiBVYsdaz6CHH+B1SPbkotcQaUwdWJjZG/VdQSZ5fOgVKZ9RuCcwH43ZuCvGzN7x
VrpzETLsaqpQvRo1Qv/egDpXzWZ9AEcgTI+ALhVTpzIlHmyZoK/VI9GWJb6L5EKrSjmBHw4KpZ6u
o/3Z1eW1pwVOFDCgjKYh5P7VjMV4F43jkQvClzabb/Sy24TFaamS4zj0T3ah+GYm4X9MJK5CCFXi
8ENAOTo27fi5rsLiIOtBu20NxzfYqrxW72ArptYXTZmcGzT0Rz6qWzg2D5Pb1BtjAOjfjPNmDuPo
S5qaOZQC5x24QOvHpj29KUX/gRgRcBSmxZfJ7F6AOx1GTRyLFhJgHIX5PZVKujObqfooFevBKlti
CVUEb8YDRcMeISposnZL7maGPZH/wm1h0Ofk+IbWyY9ewqrdprVTgzIKtU0rjHurLh7bQm1uUm18
M/V5ZkQf7pth5jOVICvBT+0G0uG0ky7TDEReAippJK4AwUZEqvyI0CkcW+Ub5Ha/0YRHZ42gFQGZ
RYNSAlAMf+WO4M4gGeSh0fv0eTTC+TjZlp8hjsyHzwNcPPkhEvnQRnYQlS+NiUXH7xESeF1B6HI1
O522aerYAT1ngLQLY4zDmKPaEBCQ0OEugLmRxxLoJfxFvSmGGxVy0ptQ7PLaDZG1cQB6HcjyRQfe
1ip5SzhlabMSa5bEXfGMfYWJAOKmOeoSPDhIQjPHvkq5WAdy2cr9MjXmIQWE4utt3d05uViJFil+
TOhNfBphA1t0JY18gUCjeDKkY5IPstC3nSiGDaeJG4zYWTerK+1QzpP2qKKruU55Fb+MtM1Wb2+m
PoYrO4Xwz+jGrElmRfhO3xUQyENHutJFnSXDCa512BBcZvr23nZVujD0n0HPdMPs+nORDR4SxuKx
yEV4ayTrh6yTkwxOa0ifosK0TooYdB9x2vgUzVI9lWVoXrSyzM5urmTfClMHZSfnamWEy/kpy5Uq
3Bh0CR/7comO0DagASUaUgML6OtAh+Ipx26ZNsauV2I90K0X2OOFN4JXL/c1jsFww3NtfIrZqq+6
XutP9SjZQJzoi5poLBOsnvh5sNA1aeNViz3sjCQy4cEMxjsts4BV7sSe1pviULt0THTonCddGRT5
Rh+6OBmq7L9UEyHZ3kS98F5qojQCOzRGMEkJ/nkPbxNSAfoGu4SkL+g0beactapSn4C/Nv5kpELs
CsW85KAtieQj6AMkWqhfpxZNcw/cI2CTcLew2trD2GIUttVQ0kDRMTxVbpdf2nKMtyOwVl9kY654
ZqcEqYigMw6u6dHUT/YLoWy7iQH7pzpCtl0UFwPDY0viRl3sq2nI96h9yr2+sHK8gaeNRttwGKpx
j77oGxPl5qRP+CGjKccZ32E53iaNIfZOP6bbSsnCrc3vAqN4OcGuUa9Qf30AznwE/A7DZD330wjL
aErq+6UzFeiib8NCQmI41PaTIOR6O9n4KHul7zFUdOM+NbpwEzqN9RwpWfUm9Hx5jKDfbMhsKs60
oNJnsubiAywcsSN3NTqOKeVhprniIvJ2voNPU78QkhgJL+bUY6OGa3vIjELjbOit+74V5Q2YtfIZ
1UL5JVat5SGZ9DBQrKkLSiNkQlPgR6aWyQm6U0JCKObl/e9fpv5jBfDnAuC/XwDRmlnzn1sWN29V
9+dWBMPJf1y4ePoxXaCp1ykIaNuv85/fL1wYKn5FZkAJoVA9cHX6Z52gab+aikI1oNB3J8nG5S72
D8uF/iv3tnWcwUAJuaX5t/gXKrU0Reo/71sCdT0zGhe57/fFaxZHWM+kyA+wmcBkwuat8DKqzWtp
kO2dLMbCEU8b+5CMQp51TZAOnpZLMxyWnvaFbxK/GnojDc9vZmckq62ybc7snCXXFXrlsV9gvLub
4KcFIo2NQzwpRkKMd9t/rudcfbKShDtMVsLm9ghk1mYvKiaY0S0M2cuktfYnpW5HWiSpFehwJi7s
ada+Chf8CAX8OSwZtStbwImWs/oRcLnWlei2uQlAz5uMKX2nnxJtFYnRfx/RYf2mqBlQo6IZy/24
2KMfV25/zkXh3C8Tuk16hSgLEJJjRo0ZcdC+FdgsTVkbD26WlcWpGKCHQiDv7Q42YNndqGncHiRU
6J1OSEgc0GVV9lYxuTeKPjmfZmdESRY7lqAHmYbiigtePuRgFZ+bKWxeDaqyEySN7jTMjc1da5Gf
JnxsnAY6hgPG2xLYlLCi/tDEqFShNYIa4MOAvDkVS3xOiJ79omfIFuCrtf3OGBU3x6LRWVuTKyik
+WG+HRy1uLfDxd0xF6y3+QJ7wkvR1zX7rIvlJZla7b50Q0S3sF0r7PZFSt+cVF39Pqu1PiCZlvdv
J6c6GVKfUYwLeqtRTgI4VbsdMLc/OOxVDCMyPXtt5FKcZZTj1w0T67Ws6hTsYJ8+dn0HxSAtxeqc
fs3LZvSV0K3xBUblDbgycFG520ahh/GGW7CLM1xZE53NIUvu5Zz/lmGKQ8/D0vubu1tVt1LBT9aN
0gFGYjxibDhrhO4Fc91nDN9m91okyxxEbmxyISJj1oIapbCZN/0jjmnCx/PRvbFE6OytcDKek2aO
rgjGpjeQqN3ZrVR5RXFB3RrpyrHPmvTG6dpDD8TlZBHnem6yInru2jR9b4YcRHhVq2GwumlvqjwU
Hzb3nY0wDNzuVlVUYDr0ybricXKPM/DaAH+d8yWP04oGPIzYW4gMyS7q7SmoIA/CyU3r0Kd0MPj4
o+JsyQY64QJw3cgLvi7OBxc0QyvD7YLz4NAnk/iWQt35MLupOkjbWEetcEfp3U+y/9TjHHc/xR1s
ZnuFbMl0uUvdQWU1U9bnu8qiSZC5ULl4vtIAocf4OidL9BmaSngTK5lyi8pOPLiF0Omy6ck1yte5
h6yzT6GqN4/Qcsk9jBPpKPsy0nT89W5538ZGf7fYpfMg5lp5c1jJIFoVhbTHtsm2eZ27RyY7zU1R
FNFuLFSGI5Vi3bL9mTAuhOz3hTuNx8UaS3/pnPipghwBErO2Lr2p0XsfzLFrfPaPGKq4O8ewZtVy
BIaAP1Wbu/E8Kxps915vbgcSxO9mJ4f5iKinfqMhoRWYUY3qduw0l5jcLus2UYfmlFc3Ljj0tTd1
qKxnCJHhzu2M5T7MVLExGwh4yDoXy1Oqpdw4bhzt6dsJQoHV9tqEoOLdup4+tXZhvqDOGvl8ATKQ
F78URzdLiDcwhigA1N+dkkhxHtCiNNux6N2NlTTOc1d3xkZM5hyIhN60J/ohO615nF/nCU76Q1hq
9kEv9AVzfuE8KU701NhYLNP+tBQ3zbBE50VpQQvG44Sms+RVCKgMKgmFd+30Oq5HcNV07dGGXebB
ASxiCWDF/RUCbLwOOMcMEmgVfx27OF6CJmdm44cakd6ZPar3dt/lX4k+NnmqjFM9RNpFkz33RWVu
tgD7u1uYH91dqXWomWvbBuOcJF/jsRmuZm7V5yKKtP2kavPntIcBk1iDVj+2NO29BbtVskl1BnfK
puHquJ21BXCOo8czeJ2VCF9jDXt1J6p9v2/Ie0O0BQqaKtL26rKpv6rL8rJMtv0oS0bWO0cph0Oq
OuFmwU6MWk80yuPiTu1hsNV+2xG6t8HtnexlnombVsnnqyGWBV/bMqk+F6/uRpbj9KhAFzxRKcs3
QvTqLb5xGO34bTda0/GQj0O03AC/Ve71ZmgYrU1H7t56oCXVhbjr5KG2S5VKO21vdU26uwgTLLSJ
aly+kYAw3KTOzM7b4+TeNMz+PM0QzbkxGy8hHUr4rjQpoZRUfcu7xD2U9bKGGQ/GSzzn7pOGAOsY
5Sy0Db0V5zGG2HCNm7g7kKLRn5pccrnMcwV6T6ZcaiuLdmolues3hQIMeiKV+6RWrrmj99zvZW3O
e6OJFmATU7tlSJt8WvV5mwF2wkM+K+a7IWN14HlLtMfCyLRAbcRi+dx4CeVaSP9VmmL5OhgdI+LE
dqtL0VR9IC1bBCTPDy8VBNGdHDXtldiaBQTomDCj1ArjM38EhLTLFDcnDMOcbytlMvYoytIFolHe
7SmqjG1YLPmxp71RwTsPlDaXmxTH+X6c6viq9iL/2leujd63BQYAOSa2UabpoGJHbkREsZCpfa84
lXsaTZN3nMrlMM5Le1VjVTk6I6J6XbT5w1hP+tkyKuOIO9D2zWJuas/Q02qXuT0a/F6P1V1NMkeC
LKsx74nKdr50A0GX+mizUudUrnndg1DvVg2C6dWJEz8D4tKOhG63b8oQLjsby/dC+USAoAqEvQ4Y
468I6bbV0yDHRHMURB5c0sY2yTVxpiAqwmSjEuHA50LT9WqneM0926zCW7Ps42PatZRyerIccskl
BrQVAzdDKQKlT8UnihLDnwYjvIBObAPGOcl9nGjZN8tlZOu1U4hqEG+MPErtgDsC9cNHPqVBdGKS
zhXBb2bb2MBRgMS+QFxXY0M8Q1623+NG5bRpFbd4azt2QFsAmSU/ozi0JLbczrYijn2fWXe0n4zR
z4qsPBiRU980Rmjt41y00KdmZPabCnLbCW26e8i5vW15GOuLsGLCHyJH3wyZ7hxEq0FQq2dBjAVJ
NwHVsnKqizl9iTnfIs8qCv05pre3S/O8Im98js5AW0LoBQa76tTp51W0cADdS0AIBngy4o0Rzhgj
+4qFY9U8v6aJ5oygqhHYeTo/Suhkx5m53o3eqtN9nXPTqDmMg5Cv/LR2vW/1bp7uONrKA+qJ5i5G
cofcAEnWHMSQHnBQSNpsJjzSXWm0465G+PWgmmP6TLZ0ts36ikUNlLQ7jpojqBLziZO7NFPkBrXR
N4E6O0CuW84SPete4zwEkrlk0XGS3Nc8rRw4RrrKOWBcEGSvSvs1Rnb4CMW1f+gaPd/rVtm/G1PC
NdHIp0NNR49HPNffFrPJtyh+mXg742aBUACUhD1dNHps+unUFg8QtMa9ggXvGNuRbXm9rU/b3mUs
sM4xycvJxvMEo7fxtUUf9mitOvIHpmyTFQZd2ilW0o+c5J+7TIThC0k6blBphnNWOsyZXrZk4U3F
aXgrRM9ILAuNa2K1YBGSNAFjHlfg1jx00eFDpsXsOQugUtimmb6LZiOm/7nYJnAOQRSSpzXS3tFV
7GDLD22yTSICS5J64GpN5kt4QL4ywgGR1RUsrbOWFUowWY16dqMUHSssDNrAC2026gdLQ9AWaVt6
pZJIFCwzHl0wGQbVKFk2pSj3ID7MG+o+AHNwm12/jjLQ6nOSfKaVEW91OVtXZnghqDrgZMssk8G3
pirbYNkvVb/Q9fl5MDPMji5bBOSQfDyWODICmNYRfoy0OhHAlW/aXGO3z4d59kkiyp6XWmu26Gaq
TWn1nCc9d1SxQVun3hUuXFVHtoZfVoW2T/vMvlNgWaD/S2pxrzpReQx1Ysbz3DFf+0khNwV57wZ9
W3rO+W62nWokB1lo6TYNneo2YYkeqlLhJyRLUu0HGMRvbSPHzZhUgtdWxfQB9y3csMq70bPpjNAF
k+6Nk6MOctBxHy00W4ZfGda5iK3RFwsdfLOtwx2FTP9Yh8q+ike0H71pEwql0mB0QmPZRJlpbVuZ
sdknosiOythZX/SCypn1UIk91tvlkbiW8WNykt4bQ9O+w/WS+3lquF9t2Ne7Xkrreap0bsBISILe
act3R5my+9AolltFRnzfaLpurNadNpa55GhDOPK3RajSnBNR/3XAvHzHOeDudIhu54k4hy8GuU5H
ngrzG7EJGWW0vdxBK6ZzOSn2Mxgj1Q7g7oc50lnDfnY70Y5+NKIII/l3QX20CnB0gq22OSm1Fwi6
Oph6sRgn0XXlrZNhjZUjyKVUVFGJ0MwlWYTbGbjrEREWgHzrfTCT8sXUo3bDh29uho5Jw1w4AoJA
P2AdF8mz3eUNKRSRRhqKUVmetDRwborkAVyx7P6grFcFatVr41T88JKwqFNDUlfQ23T1mtqkGQlq
eHlCe+5mm6TMxr1R1fGHY7LAPb60xEP76X6yWZEV3dKq3+ZVXzyJsBsP0g3dp7DS7KADJjT7apWO
rgdz2YIHw9jHQ80rv1G2TpBXcl3eGllSfvBnQWLl9ZJ7it2FJ5JISJhRo0q5wSK8VozmNZ2F5Qv8
6nQ+E6RjnjMV/bNeUFtFUgA8npjv5LBsplNcLRmbDCYOr2bSgLiqicb7nLhlIISKqDduadNaiCYl
CfQ+1i5My9SzllFbV4qwv82GtM5RVk5HLBHOCRBZdqzjhdgtUx+vOZK8twYSDQPNbBvVTnvSrNTY
gK1s2Dct5kcTu2xgLl11BH8z3PZJ0eylZjVvmintbcGFjKEMjc4SiPJmWSrzlddG+xCXTG/KRAuf
0GY1Z2sx7LMUFfc4lM5bssPsW80ExOBnrWvczrTp/bkVdrBUivq0QEvYTUWKINWR3QNUT+XGDWPQ
dcCYG5/8Fvc8am151Oxiz9siuYGrfy7SfAtg2svTAw4q2uPtxHPEbOV1zvSl8JaOmKtWG/TH0O26
g4Jy8cEZCyNoTBd6Bwrm7aJU2bMu6uVb7U48f5EdX+YR4LsFNh4JqVm8joaJlLsx2TxEVxcni3D5
wAm5ThVznt9kTpneFuO6ttzFNU/KUCxI21z7jSwRTKSyngHV9CqoIY23sjMmRW4xuurPlP6tpxIL
sp+U6XGcxfLglA2i2V5223Iom3OZwem3iFrYtm2KnWitlg6Du8ybKAqXDdeQwY9ULbmgh5EMDKA4
rbFjL7bZ4AQwWk2+xIoK06oRymct74DIM4jsPYxCMqCjU36WXfhQyfUe1KiQu5LKoTruyNCISR3Y
87CNwhclaGTf6kk68iJVLF9sO3vqaBRvhI4LcdtbUtypMkNYXHX1p0FXu68pjfmPOFvfdDN0ra9V
SrhVynUuVovSx+A0eIwR++1MmJBXlO5xUrt4t1QF+QSk1/B7G8VQnwprLvcTe/p+ni1xNu1yhKdN
M4iDGFr8rFXWa7uoIeFbE46mGMpkAXVjVwlqgmgS1aWHgLlLUynPHe2xC2gtOQWw02BrhdTFNCYa
g0FuMeoawvemvnaoatCVFg582thSjwPDTBK+8rh46PUseomzqj9CNhoCnojyPiex/MPGbZz6Ghyx
G0uLAfRhMk++2An2I8QxoPcYR2pcC0Dj3sLm1XZZQYHJUdpslFr9FIGI80KjzL842rjXhAoQi57L
FG2necDR0MaKflPP7Ad7heDTQwoAYFxnZJa75YbqHHpp5+NGYyT2IeOitwPJyBOcrjECyqPJkDLY
QggoVIysRM62ovaoJmEnUhB+xto83ePXRWKYJjpfdSgy5ZDqdNraDBd4aFXg2Q1Yp/HGliokOjok
nLRt1H62+VxU2lkyDxQy9nQ6gDrxbk6dSJpJ5WQVR9Rk6rc6yfJPoxLafsXEFixalAGwapOw+2rZ
UwTkKq+b84hZ66oTiqMGGXPCk1tnuvaZ1uB8ZaAebtuZ6SW/RbbGQtK+5Q1OsX5JVTKbgqRJlNOa
QnqYkzYpPbKPePxW0Nd17iwWQjuojzoF7Ra9sfUUEeLpqbawT6aaFceaC+SWUTsX15oz5QLRpdy5
iSHISl8SIjpKwgaZZlTV+Am8iQBD6GIwJJHDTnYlye4cWgQoPeZTGS6BRcdt2CC0KncUntqNFqm5
CBInChGEZuNdNmiTL62x+ygLCqg5dRZCYPJa/eYApdoMpWo9jniy/aaN5e1guhz0wOOc/arau7Ho
QGXe3A/ycdQ7a6cNbXwhhzB/G1wr4aPJ3Nh352K5q1VjuJtIm+GbrhqMd5ostynyYOk3w9Tf9dFi
gSpbEux5iDJ0jwSYaZe6qRJUQnbL0XSW0Ut6epedMFkQaMwZhJkOJ3BQwHLd6siU2YPs5YGAvn7b
Tkkce3kpxLeurdxbpZfKNyXkD5KH038UGf3nUAd64s+SJ523Q2dGqWGuL1I/jHFfbaXdoSKbI3N5
daa4vhY95AGtkOJjpL+76RQZJxS19cSmP+b3K5PzZUlE8zWrwvhFr4p4X+lZ8pHqcXjW+Y5eGlqX
pJy7k+olIuxdHx+Ac4rqmu5hk6tXaZABytIu9OOSx/I5tXudyEx1YACNxFhJJpIhASzNfkoXm3t4
T+AOk+V5PQprc6/HraTpW89fKPpox8SEPF1DS8vemYsjVmqteXlliktxG47M+JchMbaGHLrNTDbX
k2XQQIlgTd5Gpp1vIjBsR5KYvkHDI06if5Q3jvBlBQV4tnb6oB4jQYFTpK9anyQfLlk1BxmFzjm1
woi+gEItksmmQJEM9pDZ5Ew4RG6nnzrGd6aXU3SRiES4SsZCycznprVMejx9XT512jAdkf8RmDjB
i96BQfg/7J3Xjt1Il6VfpTH3LNAFzcXc8PC49N7dEKlUJr03EeTT90ep/mkpWy1NDTDANDAooFAQ
SnmSPGRE7L3X+pZtB57bt0cwptwKo1POczdxjznyFvolW2VmUofa/hnHtASWHc1MBJq9FZI4LY9g
Q7qzkaHukQrOzPd0MPEB8LNgecIfBjnnjNEGDWS3gu+RH+BPUEWzLefBO9XiglNepMfDrrHN4ilL
RPrSufFy68ZVfMsckw5W5Bln6Pu1IwDyZjePOnDyzKxUoPtq4KBvpiuU2yFwDKVCQQfRHe/IrHa3
9lKUp30X0SAaifII3HyZT4h/Gh66BcBhJYZhxSDTg8LlukU+EV+RkqhdtXDJD36a+18zo8C2ncpl
y3GuPsrYtnaEdlnbFIr4CY2D+qKeCufB8FYYdmYT3Ir+rCE8aSoemtSs7hPkHJewEdkRySDyd84I
PzkYR8149VymQrblR7tJVfrTLChTBjMjLTev4pg3zEAXbsALvUymbJWImCGUlf62JGz2gpJAhuTz
KdpVtnMhZCkohLJ8myzmDPtXK18LoaeIxGlnBSbhpDsGOuXJ5LT1NSdi/YADPj5zvJQKFvmvgRml
XW4aPTbonjNOLw9ts+adClCgQYt29yK2hEzCRdNhGXt+X71yXihZO6XGwlcYk3dX6NUiDp4D7HAh
u5fsnKw2DjG+b50xh0jbjTX4/cPsuvKM+SLDChKMMJbYgtSWp75ipB120q6LfU4Rnu0TgwX32LC+
ctJrMGYFpdLZxJ2on3aDAT8g6DLLeE1BRD6g3u9CS7nWKWHy9RvGk3FnFhEU3WEsybzS0haqtMCW
gxrC8np6qknmervB04okoOM1UOX2pcTDIjgGJVGsAQRXKr/18W+BzzaGiOusq5leYq9Fr0I5Ordm
WHQKtdaWfpjNTscppmPtdbUMj41FrbjxaIWqbZUzJifJtgfvrwkCL0krjIyNrfn+2wB5DiGXcvLk
tJuwSB9yMc0NlQwL2MaOTVJLfJ+QnY1y1skZzmvvccqIwt0WfVupA3PUaF8XuR+fkmkRiScf1suH
jojLv7UyfZgP/doEQA+G5QafRNb6PTkvSw5fjf4P3F0SkqDiVJlXvuddkmQ3zDzqy6ErC/lmOwSI
HYhFI2dcFpl61xXAy3D0h77Z4lGVEDlSr06Zy3b81kltuG9K12S5SxStdlKevdJCAWaCm9dWxwrp
Ou6Npo36HkUAdfvgGnW7b2wXN1fnxZ2xrxkyMFnDzbhpSs8+cHsZXeoM0pCANvER1UgEXNMZzbOl
TZM3jO7ooyo5mcfKAXDdtTNg8byjh+5847x4U/1YudCNT5luNDegu7OvSzfW+yKj3+otEbc4Xg6c
EToVzB3VYQCsfThKZ2h39CTYzjymeeC/ZzVeWI1dPNn6kg2H3rMkDtRBY+5TRPEqdELtU4DB5fC/
g9bakExpEgvg5Sg9UgtJSMAwk55a3/fZmbQcktiikaMQSZLZDXV9GyZ6h1ipyyN3Z0emG6x57K80
KqB3F2reWi2/QtzF4tTVs/FxGeaO6sGhEY67EQ9pk/sf1ZhRNJN4dD40bY93xzOzfUmX7zGmPcGK
kHvFx6iX5fOQGMBcZDbyp7DEAebksNxZVlrzXK896mcStgusSdaU0+wr2ChpVZink6ytG0bF7u06
/0KcRyoaYvwBxnk9q0evTO0L5XgLL15cXdN+y05k3Zj7KDHHk7RIzIPwNPBrtDDvZ9qxJNvNHcnV
LlNbl+QF26HroeKcU5floUDUYrO49ONqDgkBwDDL4cb1tq2Y/dvZmXJmuC0NmWoixLjhdG+RukCZ
byHpi7VLX8utQ5pX8oFy11v9xFCkHaDYOPTEcO85VkPtl7fDkR4R0FO6BQ7JdZae78g/lCe5pis2
Vr0Yd0y65FYt1kyX1HLuo0XMdZjrQ3lRSC+6H0ubdg+/EIMETWXT2bqLEiJqRGaIWhLeVCztc7Mx
tLAqc8Lj6BYMV+TeWXNI6LJ4A9PTX5bkf5r0GHrvxGihrAVZOaJEKrGAN5ejp3C3m8aKQnXjYtK2
/1xF878htd+/1xev5Xv/WY///6DSHgXL79Qzt+/Ve/xa/Cig+fY3/vbyGOjikbJD6xY2thf4Tf9S
0GiG+5dAVmCjc8daDUrwP7w8AE0R4KOkh362Wmx+pJaaf1nGainBootZ39T/kdB+NU3/h36Gk5Nj
o9l3EdbYcCnsb9aaH+y4WF9ShQj02kk148nprOIe05Ec1qE9OXw2aRoI6iDa/3CHrr7//B+JnT+r
dr5/qoMYG4oi1hiUwD+rd1wvJmGm8q/TyGCxiEV7I7vW/QPK65cfguR7ta97vOaf/C0tLAzmht51
Htv20+x2/V0et2oOfn8pq9Do8w10deRO+CUE8+ZPlzJ6UYuT2bsux4T6zzNj+9r2qENiX4Jhq9yX
33/cZzf4+n2RQ8Qj5a+2CPOT9cp06WGkk3stygiRjrJuzdYoL4jJTf5wXb+6ez98kPXJsexUvonD
3r2WrLEhw3ZUAp2W/8EY/aunz2X/8T3XZoLzmXDJWHoqE/QMZeT5N/xPdEaUXJaTYmm0HfEiZDDY
OBzD39/DX3ByuIku5B/eSPx1+qcng107JUfYu+70ztwWIs51TmK2TTknSOir/RxmmR9tKxcnk/BW
MRIxmF/S2CGT1oo4NouC5nZmjt4JcewoZopqBVz8/rf85b2BdWB5sBJcS//0YBEB1Oeo8q4ZYpDu
izLL3ZS6l36Y1uJfTZXu4iN2/wRE/MW37um6yaOFEAY51ac7gzanT2plXludbE4bE401dAz5B+fZ
Lz+EyCDAS6yJSJN/fvs7jQQTKrFrv5xQP4hOp+L15P73tw9t8396M13sSzgxeFM8orI+XUuTxIyf
m/RMLQx5tp0Q8snPEM6c4NemPZF6fs6hxQDeHk6mMWZbo+LcH9gtVsXDrOvth/BEFIfo8QgO7127
8QIiojLwOUtPsZ51SUSmO8fkUNZKyzgS+85NLudiRtlkRVcLLBItwMbARMD30+bedcrmvrNLR3IA
absPxrYDnQG8fWi1NQsFdwwlnomI1liPauoIsFQmyrOh0RnZldC+4DBbwzbWR8JD9ZRObAj3btli
M0CXwRurzij+retGeZwYqjrNX4WRpcRHu0tmbGr6kHuvtawVnV55waz51k1ntQxA+4oSKeiMrrzO
yMxa9jl/sKYUdiigGQ3JF8dgzIo0u9IRNbd4KzdtjzZ9U9NOS3h/ouHdTgimI1Bx0N7i0VQfdLns
o1cNbhYKRArTxuu05Jb76B9JxSj9I0oiJmm8YvEppSVDdkCbwx0UDQ7wcTVERx5zOsxNb0LiABIP
NSHKa5nsqxpJUxjTy//wYovA51gzUNWnFFT1mSlpU6LHqdbGOlHWKekJnfbeKYLOwo414eA7eeae
RKMtvZ3C7PpSRQ4h8Ki0FtIQWs0iyIdg2haPSkURlIr2Ki4JaiEKuh02We4W5IST6BrUpMbcs6nE
e3469ZDXOPLZ0yQ9GQ+QSNhaeXe1TL04bXU/fk18sP5BliWVsXdIrXqq0r7KdikVG1MkW41nqddP
OeGzTQfiDsRHtNf1OG/C0vUlgZa+bMIs0RlxNI6jaTvX6zBeCieuXlNjws5maZSXdOxk86XskXAF
/SzqC8Mh83zDzFCVwegnlgyWDIVGMDN1fxOTorqDI4dAMa66+U2X7QhHtEfgbancfHTxlZfUXRgd
AtdmtLGpW2m1YVcb0UWd4+Q/b6V0YacKWVPe5568HdJ8OGut2vrAwuzMV7kw5KkZ5xLml9WiIRrN
2Q4RpS4tUVYJXUQElAVZAYufD/uqEEzufXjBGoFIC00EdA0AeyQKfES45VyrzULr8IbNr+IV0ztJ
eNgkzSic/BrV/Bwrjy6WnrgfkiQ2EmMnz9lpPRLaTd/S22BfST0PaYqeZdvIGtVbqgz73syL/kUO
bXrrShdt1pQ5zPdMcBqvsp2Lexst3DXDo/SLrygNw9T2CebO/Do/1oqn+eiXibpoFa/ePq1sNIwl
o4YN19p8SU3JF7QwM/rCjD1+5jfoH6vJHZyNUy3uyWTC7wk9JEwvDNmIGaYapx3U+EMJK3wZ5+eo
Ilt2S1svZ1Ado+kNXU3Xz4tc715SeyH4t2JK9j7zNVBnGdV0h5GgfnNQKjx72KKboMZ78tIwE39Q
lt2k9Cez6jKrYjoI+rdQB1HXUAdMhD7Wpucbv/I0gZuHGU/6HGlJcm7SQ1hrtUg4gSuXxNlF9dLJ
nSzxQIR1ZTVVqMWuuK/taVr1ZjyDjLQeVI8LYjP3gBUZajWEaA+qndGyLrZ8MJQTXbcInfN9i4U+
DVBJ5+keAjARQBTmyblO+gaFqOYhJ6z7iTIpjypwE4BUjGyXi9T4oI8hyKxlWSadoetjPzThjRIY
ZJryiry34lrW85xsUqHRI+eojslzGix9OwqznQOl+TEJwAVTYW7TVFznPPces7CmqLbdYIurXq66
0ZimOKkydmWfTJnMjxBQXe9csZI3L+XY1fBdbDONtB2aCrScpHBU6Nc3K585PQOxEvfMXcCsDGgA
RQmZZXQ7ad0K6usOUElvMomwUUHMhHCXoTYBEjvRyLntz1N8dPpOEFrzRTRm42/cAc/Odn0pFHwN
D3G46yOkZa+LO1ZNKCWhJ5e0gJbrmqcGw40PMqF9e4sWatkvliQEz05bmtWF3TYbCdiD8LN0WqXR
WNUDiMu0c1ecr92sEzmd9OJqM1rILNGJ9g8FGTJi10NUG7ZE3aYvY1nmV3pVTO9aIox3jt/2ghc3
5ZsH75MwRI/iJCMNpy/UloRl+7oxk6TakpJEku2Dl/b6HbNmhELNDG/l0HoqHraLSHN901g1h1wt
6ZifJ4ikinCgsxTv3CKzvgqVGSii3C5XB0cQdLhR9DPNzSIjXWGbaXLij7zOvSiYmrmHwSsyYztb
bT1tdL+lnzI1OSnxONzaxyxbBczm4JePiJ7mIaA1CmU18nl6Qg2cId1fe32wbIdB8Ya+N+Mmm2mC
E2LeMWm8Vc6r6mRebSNTEr5t5z3Jm34sR4b0zkBbm+j6ctohl2PGoYYeI7Pl5I22pfO8Bjmg8uBJ
1JWjAg911JulaLMPuImIJY46Xh2jYx/acfIooi2588CpOcwAOwCyUhG9kAnkCG5pYUgTqSz7TT4t
9P/8sabBgRTTZHSdwpMhrIeHfuvm0WiC1xa0HZKyiFuEGgm7PManvj3XTSWZiZGjNe2jvmajcgpv
zg5pVDnamV7UU3Ki2An8bS0YBx4RtFiP8Am9I+FnJQ28NfqHEU4pg0GfY9r5OaHv4RSnmNFIT+z8
uxJPOa2JxWjhsGDEENdLabgvZiux4tm9LS9zaELLho2ZRGsasDjCAtS9LdPjtufKFhxJTYAnSLtE
+magiydqueVLcTg3WHIquZ3RRKBNPA6os9mM0Dy1GOjboKNvuOD5XlE7hApiL+1WAo8arXE8mN/A
PGh8vb05R5q6grYGQoaKHYyPhq1cO0io0LfOd8bPLF2NTPdv8J/er83ppMMok9xHc5T7gS0Wv9x3
Pq7dzcgeUu2KoRsHvuJE2mGjD2xq/Tfg0PSdPpTIiEQ9+Q1L1E5xC6PIby3UqIiJG5XvRkN388s5
y89qlVcnSHu06agWuxs3oDPLeINWxqp4HOIG8k7U5fwKSSeCeqxETeiPahi826LAzDjOxtnYONnE
IFr3xw1H4NHYDBAkaZ5r7ZqFNywOgmi216CMluI+X/wMb4haNJZlbDrJXmkcs5WXaHcKcn7HbH6a
hiMxg/kULkWaPY0UrsXx2zH//wL/4b+dT97A3P5fm7Zu0/eue/23s/e6ev+598Rf+1fvSf/LBBaz
giANqJPfKArf3VtrmI6l4xv36S/BOzdWA9XfmAefzGOaSz4sb3jDay7Ov9xbDnk5tJzg0hg8ZpYP
yuQfROZ8bmXAt6FvQgFOW2z9/T5ZuDocJDxJ3pGUPeN1hsCFnWrAwMmzVH9/Sv7LhJjPFScfRauJ
ShqeOP0ua/1Vfuhy9YaRtW2rjp2wyeMF0BboYvD+ULD/+kNgFkPnoer8xoD74UNMVIxIAVCj4l4M
hZnKrZZxrvjhS/5F5+wXN81YC3PuGm83zaCfr4RlyVvaUh65YnziokBraFryWtlt9AeW7OfLEbog
QINEdB13Hzjptbz+4XJwWcqE4PhjRhVc00AvcjbxHBjX7y/o1x8DBpimKYZl69MFDQ4mFmxbxzQa
rLsxAdwDq204/P5D1h/yY5OO+2WDKOepFnRbjc9NusxfRjVL+yBKOSPZH+icI4wYijDntzrOVtP+
w97j+oEAXomSRHABmOJzm65nsD261sFxonIzANHcgO72tv/8qni1UerBgue8+qlF5w5Uwn1pHZAL
IPkWLRlL0iZcSEP853X5n76pX91Elgt03kAMqdo+vUQEdwudfN9D7unWedo2ayRm011YY5LtCOCr
bn5/dZ+snTx8Ot8WST6OxS2EQ/OpTbQ4/Trvrg7FLKuXutXTL3UjFBHZnGm6ME9RIgd56eVXypkc
rEycJDAZqbG712MvXoDGialDDFa4z02JNiK0mGjlGzUn0RV+6b7BiiOXZ2TbJXCiPukPY53r02tO
5Kt2jXjU5LP7vjX+8LV9foVpt7Pi4akFDeXwFrNe//hica6MOHSPh2TuxZ6yviMRkyklQOz0D422
//yNYY6lw856xKLEmevnT4o48eIE6rGyDTpiPObQYzdP76ANUcsOC8PF339lv7oyPkYHwbXy1D8/
9RAQDOar3aFK3T5c5DTvPU/JQ4FC+e73n/SfV43V9usyORCmy1Dl0+Kksj5zYHYegO4vm76qma0T
n/mH7vQvPmRdxtkB2TbYFD59UWNeOXMW1QdLMVa0XY20TVkau99fyS/umTC4XyY2a+HYn5cm02Lw
MiJbndCnbBB1Y+yJY0lyoWj/EKLwy0/iA0DT6DqL0nq5PyzoIqZ00VR9yLwuPcto0u3qumIGLxPr
8vfX9KsbBwPV4B8edFbdnz+Jst5UhlYeZmzX2KJz1AJuMv5hT//V5ZhMtMli+Abr/XQ5qchbvXex
S1WAH6Vw+n0yGOwj1Whf/R9cDucTkFcm/a3PlyPLeCberzhga5j3tbTQmdil+4eH7XO7n1WBK8Fn
v4LBmQl+avcjT6htqCiH2vVfkc3M5407NueyNJ2bypzmr0ajmj/Mkn75kdTVnCIsgV/f/PlrSvRY
0CLIDvnSJpsMkOSOtJDy4HRoaud5aMj8xsf2h+vE+sKP/Xkz5kDK5IJDKduWYX56rVx3HGK7K/bw
fmJvOzlSf+vr1KHNzMsmwwjxY4CEYjDh1zbDs6V32ReffkIVzFbdd9TxOrJxDE3IyxBlIS+ruxNH
rVUm6khEjCxBepDw+2eBhFyxmwpj8fCT9P68ystTOtcN8QnXfWLaF1Sj3XiVTZg7dwbNn/6GBAIP
yUKr625YLN1A1RWZ5UAzOJ+SV9wQlX5jovycN3QQHRsJqRkBRDKyj1TghT+JZm73tou0+o4IblyW
EGwxrqW4DXQEVSOd6chG5Sb12EJ1gruzb7klG9co5YmFQLUNDHQCWG/KaNoafq7S41QQ9V4bWfQM
zzBCykSu4LFSefTRon+y9yof5qditN0hzIr8m641i9/p4lRh1I86vFORukj6Ywy+oG70+cyr4cUG
JpJjRKqVGh0seaptD37TQo5p2s5Ht5m4PV+Lm3tIBDE2yEObTbMkjNkTYoNZYM42meuk5qb2kHdt
I3exn2iDU0TT8ig/EiSFF7RkmmKDHCa6bds5ouOXRijx5jhHuV8p46uNZlQLit6ZnhGQIUvCpqnO
+2Ig8KTyq/krrmtsIlHZY4lCvhxpgQ5t5xTzoo5OVNa0SkElDM4BjE1NBqw/kKBcaSJBLFRU881o
O+Mz7fPhS8RrRkC8HesORqtuustmt75JmkgmyPwyjtKHmQMp4F9TGgmSGIzLZ7R/0uww92V+vaDv
tc5RINFNQl9W7ztPUT6jGvT2XdPeObg7o4M3s/M1LVObXSskw55m6kdoAopwrJY3Dp2OQfadNVTW
yeDl+cOMjPaliEvj3FMqfqQAwG42p2JmuDEtOocT1ovAz/v+iivPFKLHdG5xi2q4vACzA6we54HS
pkG6Xe7MDIYaD+fQf5kJTZ9ClRgFfpDMSV85rImvdFgRffpRPC8bErExLWRlzuteiq6P0Cmr4iNu
epa4viBOPMyGMnldVFwbx6kRUXqPtY97vghnZiKGGzIN7aLLbtERWsMGTZo/UMlZbr0ZWV5gD+iy
QsOXxBrdUKEv57FLiDa23ZliKa5aFY7Y8VQIAFnbczaKtXCcEu0BRWxshNHoOhCcFfbtAPrGvOwg
dzQvyeSnvFTgMfYJ61u/xTKpF1htUt24Xhgc6GHiOd2jYzBYOmBTA2o8z4X3ULQlOMAqmReiSmmr
J1v0Nv4DA0kcVVaLizTAv2ej9mPwQgS6VZT3jcvfCgYgS0xv3NFWcNKS8i1Xc3pbpItYlbq89Be4
xMsiZMxnfxRzXSHlZa7Gv8umm5kci7YOfb6L1dnpRQl8wJxlJRVV9Ob0jJdXUWFKm3Woi2LXoNaz
gsIs0KG7+EaH0K5N9ZZ51qB2TYoxbdPN5pxuuijuMKAkopAPamps4YcYOmsa+MU0ZNEZgj93nYgk
8E07A33+uWP2w//vw6TDvIJ5v1VwPxwYVujn39zeVcH0P//HRd0Nyb+dv769f62r9Cd04d9/93s7
xrT+QrehA7cCmoN+Z81o/N6NgavJcRnYJTIS018bLP+rGWOj9kFQSoW3Inc5H3DM+ZulA9J35fAC
0mFcb3MS/ifNGGrGn7Zl+iIoimxWHpQYuknF8Klk1Wf2MUbVBRlA9eQdsJwYZ9lsvqfNRRLDOIgx
/WQ9lHbhvXDMf0oSjdx16bwumoYROOm+ihhS2eSNV0Y75DgP5yY/WKBQZgBtjB2frVgzd2XOCDoy
ro25Dy3mqsJ2nxrR2JciHuCUdF17XFFlqWh20LQv6uID5kiAKBIEVaH76e0wuPXlssKHj2wv5S2g
xZylKxNBtgDdInTEt+f8pm7BeDMfz4Gz1w7BzKAjfINJvKFqczd72nKezKl/nmIuwjs9gd/TK1T7
1X1Rdw84/8+HPD83ZBLvcRAEacUk0qk2ZerOa+qltZ1xPcEHqZ1LAVDu3I3nvV7lx9KfNrAVj2MH
eT22/H1vE/GS2m/WwM2LOnYyRsnZZU8en+8TdF72y2aKuo1mDM0Ztt6z0q2/JqnxtfW0Q4PSBNZN
+ehO+rb0UuOubRdrN+I4R4tg31qGVq2C8GAuO21XKPnYtRYC+uWuzZt3K9GmM62o7vLafV5K90SU
eIZwan5lTrjJDCsJ1axdV2l0qvtNfzUBDEExPWxT4EbIq4V9q3mZf9IBZxsLSKpG96V3OBx60Xu5
rrAtJjzWuPZ8iQGXFKSfrvqlwLJ7fesyVguGrg2FMquvbkn72ZGZe5OYxV3S3RQmfxAVUR0Maaug
fXnuBn7qHaj014H2fmFnO1VrVEIdv2ZpDMsaLE0qVE2nX3hIhTVyjvrOHC5de7HDCb/LPi1hH0aG
g3izYTk1x/iQdIWzTdC2W1hxIBJpbdC4pb9J9cLYK8mWxNwX9hykha2pax6jzroKdNiuSJES8DGi
ZKg+FUzr3CuhxVsVT3gPmPtvEV3A1XFscBXoLQnWYFSESiMsIcZv2FW/pDQypbH0B8ItDlHqXbjz
ggCTosgwp/3cigijRXSQGRIFR7mbjBnnpoOcFECkgWlTf6mhzoT2wBikWyqmnWUHrcCcIufZ9Ppn
N9EQZLu4vfGKx924j9R1UrvXWd8/ysKCFm/YNLrG0znCWDh1Yae3JlqQ7I522cy7UbRfMpkyyK0X
zn/YgJ/BNHCkqO2tarVbI7Pg6vraqDiL5zjagPjximnllagviyR6hmUBc785AV+ULY8jDA0/SbYg
9I9Gxkip17BLimS57uEVHLBiRJdZd6C3VDGLWo5zlW51vyuDrqzftc4uRMD3sXXpzFiW/xK7+kbn
rTWgRgZp+iymlMUppk3Ml9Jt0M/bW5q+YY7aGPuEmg8OS85B4P6/skoBr0U1ZHL2bbG6Ym6LytmO
DJ8JDT1gPNO3eufCzbTOfbOOL/JseRVz5F4kDTO9qL7wkA0GZcGPdmLG7xKvHW9CNJ2lDFUOeqZX
W9yLxg05MBrwfxxzVW3nZ9ADIqyjvF6+8kMQVEfm4HYwyfGNKUow2lq+azqxdwjb3lTMTYK6NDz+
q3mbTaCJ+FvBmOvv2P1PxiS5wmcBIYOODdz+V4T51TYti01sTvoloYyhbWinUSI3CJORGKElqjte
GaQzPLPGnoCJF+JMORWZi0oCyxvwZbQ8K6YzYiez8o3dy0d07WeZ5HwzLgwYZ5QIsL2eYCvu9YXB
7ZLNN1M+87Xm2sGpMswe4AxPK1yKnqNkMBc9tQDUGa8Y0Oi0GPB8d3nRc0AZlvsCIOFUYbe/6Moq
27p0YLdsvM9G6oZiQK5UaNNmttWbH+tBbte72DcCz17O0RqUoSgad9NhaYiH/iodV392zyLfjNOd
jjNHttDUnZe4AQaVNK04d529u2hPKnEtwmmXQwvoNdH7V/xo+6Gd7hSiZxA1j1rtT7ia1fM8TudZ
2obeXAR1GreoXDSf86kcLwq70k40bwjhCcCTnKoqHEC8bEVVVW8MUrWAbIeY11W+gpgiFclfrl2c
EqFT0iAQl5RlX43JYnDcViY8LPONFD6S7OIHGc/ZOepw9ZKOk4+MxkE91F+kCe3KdShq0tPbeHL+
lqgEU4KW7DVEs9fWH08nfTikDqlhZGcdXdlqewgC8ikr2DvhF/jbymY3dMgKZwwY1OpLAUQ1zOLy
2fVxwLruc1U1K1dzdHbesh0GffI3JshamsYXqdFcGRqcpdqhAGjnje4wMK58+yTNeKzRIaZhnk32
xm2mtybF35aiTsGZldzH7mDsW8d5m/sBFIeY7VtdVy3IGDbV0Zg5GRiDFx858NqhhVHqvhjSfjtW
kKjqphFhJpAbdesD59tJ8wBEcDjvo3y8EmBKgwWf+YUT5d2NSjLtIi5TcaynXgfd6yUfEQiCswEr
8FVbRFVymmhxv6cKcZ8SQ8HUIKzJPjP6ftmVyZw8NmQMH/22YaC8LNYXv4+is4LdhFMF9CvgJzy0
GIyNTmL7cqvxkXZy/doRWXfS4rjatoYznvQAAbe+vhQ38VpTxpU+qA3Sh/KAPbq4yZfIvPQ0LQWg
5IU4zuaNKDpxGNOhwd6tc2K3krr/8AH4wDCgbYGwKn917EyFrdkLwrzK/hLlj3mKW+BV86Pha+6j
+1FZ2d75Y49Bm6SVIFLdCRolGbZVJq/1GH2Q1MvobSQ+j7G2h2awnTH8ZvQz4kCQpXPOXKc5RZcG
1kS0+iWXkJzEBJ6sec6m+xWZCkP/3lGbiipEjK+C2Eh40lkKD6pLt22dXJYmtlOVeSLfdq3TpqHo
uu5aKl+DlDUg+RhNsSeTRE5B5tjyws8a0A151G/8BTqoFttIbbKUNF4JGpREGzOpt2OROk+oEyrg
OFmyx9Pa7Yt5kF/kqkDi7Fjjv58FP5JQwIfaTXQaNgjHspa2D/w5nVNDOnK4G2QunkEywmBijYSM
k2rLHiNZesrfcSCJXERufhp5Pe7U0GFH8wGgGkrfj0P5BhlqozEskLlziqcEMopZHKthGu7TQl0w
iwiFJ1+ysjjVZottu5BHZEbZ5TiWIoSGZXM4a1iiKKW5v1DpS30fmQX+jU4/K53RD5FW7UHx0bTs
cnB8Gc6Nob5263o8bQpMWVOSnRoAj9EZFixhBaoRh7doMyq3uJ+j6aGPFib0OZAN5GDldsTRiuYk
pp3rn9axUe1a8BWXcGLP69I70KK6H4DEYUKb2mvIr9t8cq795FSavIBLhLmQLJKgryqdfJ/EQQXZ
7EpPXZE+tdG7c6POOYbKKGxTXuJUK+pNDxrjXmi0cmpMaOZ8xIEUNLq7a4om3UdaeiNXL5N0YrWL
pX5SptED/KM6nFpIIrWCtKU/QCe6KBeXHaBjVayGrSnkARdbGQC08a9VPJZbwJAYpPWtJ5IHy+na
M1eyhDaU0Hzh1fzki/KJ7fs0g3SEjUocTO+jdYR/6ZoEDam6523g/33VKvTrqmL/SGUfdmomJml4
i1tjORn9O4WXsZbajrSjfgvmQR4G2M0oEHdak5AbVPqIICxcs/2j8isEZJwSi94PV4wxgR5VqFPk
lHV7GXnyxB2ADzGLS999SRo7CQTn7bBuO8ODkZCmhh3pvBLpsh1l1NDrPxf9vdXzDvjpdK4P+dls
LyfWQmriUqOGMQsshELDrz2Q7EXt4dLhqgz/BJULOyfuPGN6L4A70LVRsDbadI+17BQ7+dq8RdPl
8UiNg4+ErUtgM63YRSWqE3viVM6upsV0wqpy2NJuYPPpFHsFP0JTRaBwhQECci76go+3l0sSwmhF
VPya/rCLhZ0+5mlmnXUItprvk6R/JOv47yfYYM7xG8FGjWv25/YAc7J/aTWE8ZdtWILaXzAvwb9K
C+B7c4Ayn2KcmbVLi17gkaBN/7dSA2/RqjRYaZfMtr1vuoa/mwOa8RfjRR00Lv4Xuuz0s/9Je+Df
2TuT5biVq1u/iuOf5wm0CWBaqIbFRiJFUTrUBCGqQd8lgETzOv/oDu5T+MXuB+rYhyzJZGh6w544
wrKEKhSQuXPvtb71fKLj2QgnoPZKE2gB+Zqk7TwfFUSlNQRC+BYdUW3dQUuFkrtYzf2TG/ILccM6
F/p7MvDXVWybsWhAhhFtiOdXsVISP6JlPY0VWXcpkIUf1QhFSxtxQ39v9m5fvh4iwmdXXLsdaC8d
DBaWhf3KWe/605lYlPcoBBGlwxVFwNjTLJ8X6JIG2IUULdwsEPB7HAZj4CFYp9HZdU3Snqc4QYDr
Y9muGZ1UpexvlFOV/rljTk6wJ75vrv1D7ifMekJevnwhZawXEW9sSinVu6v7gLbtVjjYBAFqeXNE
NFfOWghTCHTaoNWhT83MKSjIB8fUobIHz+Owx/TbGzH65vP4xTQbrSPktXaAZas08FpoMEg2KkTA
QsQ4LqvYhSSGe1WVc0qRkBpQ4sLJMMQQbVwCSyQ1ITNDZYYW0K4yOJuqIkbnnUA2jv5057FfPngc
IRAXThgijTMi8fj/haonB/BgOK1kYez14rFGgmWpAWHqEa69gd1coJ0FkcukNtrUtZdPK6sfzSbY
ztHLj8XCjGhrKER61i6ZCm8E+JCWLl5JPktACSwcm1mHk6gBqTgbOpAjB+S+umGCaSTn5aBFQAIp
XzzawKZREI7Jfv3olEUrjzHCMyCczWLWyOddz4w/dTGUvSNhIDMEG0+VVv19znr13oTYYB0F/fEU
F+xiKeA3UBEx+Zsjwe6ZG4v3MJbocQAWqMA0MvPIvtZxJtdjqPCMA/dcmGsnwVf7JmpAHYy55dvf
qpqRATLrfjFRgWeVXV70+EvEdqERaHM4rxztP+T48jgWpjMRVY5VzhhWoQO0OB/g+AFjRvjrkSqI
TjO6mJxJl+9gAoj6XHrEO0C0MXSD/aONW0G4x1QNw+06ApNXRTNU7bs5m7lgLpCJ4zI1RvuiNpkq
hYRsi4ns5dyiWbcseE7oMHW2JKDQGqF+Mg4w0prUaCLoLmQft/LtFCcNusCurJr6QmR1YFFcuaAQ
jmQpGCuDqyjX3sE4yEbtwLTpcgC/ZDUoVIuWiNR9zElnuQ+0jccFfIyDhr/MOxr8vfKd/KqlNUY2
QI1v9o2K+4ZdrPZp8onUToc3UGRt872jkHwiePErcRTRwphZGuQ/AA4IE7MHWVdpZgggdcYIumlK
Sya90ukcS276mhzSQrePYX3HzojBvlAIgFXojTSEkCsszXxsiT6QVNX9Ald2caDxDl4jze3YDXqg
+US85DpaatsxMw+p6lLvrDEbqe6Z/nWkiWgjApK1BCRs3zL9ciAEGKKtAVMm4Fk/1W5W9hdC57l/
l8UoN1h9QBT10XawAQzxxsvMyocwGZwSqsKoJ7dbqOUHJjD61ikdGJO3c9DbafCGNYvBRqiQ9RfD
TSQCJnkXbUPh6j8sfdu7y7Gy0Ay/H5qaieVtW08OPdqUnuqWsWnDcCrTXpztWrmQSMzsTLXdzstk
tjqeMj3SZkxkIkNtNiMNpZqlNHiL3ZJtAIW6wj+wwaYONLnLjZg+rbCbeL+oNlIHr+s9423gZSI7
B2EhxM7uej/aKlxVMK36mOhOlQnQK4YA0HyULBzmncgxVWMAST26JT7ZDSSlNeqiiiFxbXM6fVC+
QUMQUu9QefrbOVqwz4fL0nBOheySxTrY2GqVeW+WmkFzdh8LPavgAri7xgQQVL4ao6tYlxHnRJgE
SBNemXE/3y3ZVYi0R21Grn2A0tX/yTtppUOP7ZCOy4ASf1eWA02rQi7px5f3r19ex2eKLtkr8Rev
Eoknig62fQO8M8ClOm8ITaX61rcZ6Zc/irH/qJ58vi3/tUkyFoD+z27pGSebJONPjPoRlxGtCORx
KSfcTO2xU666dBJHW/uXv9b67/1dBqy3D30KrS9c0WQdPk5Dnn6tqPbiaYGTtbEX2NgLig7qb4wp
ZIGZnLRLOkW1Mxuf4a2Mr/xyz0Ulj5emJmAVQZ7FTydPJHW1MWu6DDxjvRsVO+wdxb5va2NP8s+4
fflb/vzj8SVth8GLj2AuOJVBsFkTRuhyKVSEKFPBwxAJ67+WHv3zvVy/iIVW16MQZCz//BEB41N0
ng26ywH32LK7MZQ2QGP96Tg9UomacUQ1Z8mZZsz542f8rRr+/888DZTUT37rnwaC7+u4fibJXv/v
P2aA5h9egKCRqjxAu4T6+d8zQGH8YSIGZLbPf3w8q9JF8Ph3oU/pzetsMg6zqAb4o78KffmHyc+L
LBOlGlpCHtrfqfNRnT17+TyLcpjnhSmgzymEf+9kDNiASXG97DtsOkceKmIgL72scuarYajX4YQX
qOVz49XzGxsDp3mZdFNW4CMJkjfCMsvvXmJNkD4KGeGYnKIPGWORT8mYN3d1WiXGzrIG+haG25II
lcQGzR5Jdt/nWlitDdxTSHYDK6HcDugRAO919fC2oXJG5UcIgxcmvlcRmuE49bVd0OI8s1plNLsZ
wO+9OXbO/KWKZmV+RM0RJQfV6SA5xIRQTlfSz9Mj9qjS2LJvy/auIh05iJkomPLOhj4FB9kU/p7h
4dhudVHn005jzmszOkYN2CZvbKD3eHUihqPk2N0cIOHU5n6SlZm965wGSi3QFAg7A+S9SyMm8SBu
spyoLa+GQZzree1CJJ16ENm0tHtf9tQEcV7nb2vXsQ8jjsv0WptOluCUi0xV7ALQHuWyH1Ol57dq
6OAAurZH2dkTjh1sUS+k2Hjb3I0u57QhctlpAVgVpouJL7AqP4BfOBtwQq261N1X4sposJpCNnck
LLhv0mpKBxxcSco5gJI0Hm7WU9rXAI0OzQVnrL6zTMQXuvQAT2XKGXdt35A61TrkMe4bbTId88v4
qxNFWN2kR1bDLsBoQ6+wLEzCHuhqYTaqMvUYseEeUCGSKaZIdLMpQ/KIiDArWJJjELmLcZizrL3s
SV/RmxhHFiBVxgirXSqKvw/w3WFr58x/ET7AZgqlKzQpL+Do6H23S/u10z6QyBHoRLbp+gwcu4cD
lC3E6FAEdW0X3GUF8yaNZ1ls/KyELblk8cjsq2mjP2EMaryP4HY/E1xzkQbwUg68kbhtq2jIb1td
88W63EG5NOI4qnk8veIN7Rnjo+XXXX2RF7pD1sHBamIeOHp30h7AcY+zB8M8IvF1Bi0Tl19lC7hn
y9RwXraU1xMh276CjNzLRr5ZIBV+W1I/Q39DxOcNZ6LU3tXdUj8UfjxexEkCvTZCEldumXP1iE/a
ovpzcq3+ISNzF3tuUnrfLNIKuuOMTechDrLkGrpbCfTYGzM8Srk9FBsrEcLa6EbOoCc15eUma5zU
3uSJjI+aWACqewPY/8WYIhnbmC7t+ZCDISarynXIEZ8yHIaZ3Y/HbLH0vogVo8vSSJJ+M4iJ2RBH
Gjts7N4QcLS6VVDVy+KTDVDnHtZr3YcIsjGj2ZRpD8UMTQ6qJxOXzGBcspm9EtS5j42q3AUxiZ6h
n1oBRydzjXfphSXBUxENFcql6R+gsgXtznN0Zu6XgPIzmDTIb76D5x6g3ikrnAMDPlkU9Qlt9L4X
d30b4VcfdRp9KxCZtnvcXbG6XBYYypvKtPsGiP9U3iyDSK6cAjLpNluK7NuUOPldUgSJINQ24O71
TVm+i+eOCVzXQOFbMgtZnaYl/XkYEoJy8pZpgUHFX5+BmMI4ZcdRc+51Jc0Oe4rlnRVkxHQvtT9J
iGaVJJDIrMSFoyP325iCcYTno+UlgS541khBgJOedkkV73Cnqu7MW3ADbGpP64EFVTmHKkgKCKRR
7h6StAyY3NWrc+xxW/vvDv8/1ir2fqGX98//rf8B5eif/+cx1/ta/fP/Vl/S5tvzXZ9/4seu7/1B
x4xWE/UkuhsO12zfP5p7kj8xbbp0Ab2TR4HP33s+BCAHSAZEB+wClrF2w/7V3CN6y6Rb+FgqYI1w
aF39lvrHet4H82wKUAergE9Rsrq+gpO6VzciVm3L/HhGQhqaFL9HcFLpRR5ZIsV2nyG68AqQ814J
04PCPLHPkehpYr9p2r0RQre7oE5tFAZRz8CvAZEQkuggyC7y6/eW7U/HKEo58/eMQp7c+l90DU+a
eHx4hyODiSOF/6YIctfzy5NjEFPjuVDevQaMB2xSm+Z1kjJiDfu8y27ilfyX+BqKGL5OYr2Qy70t
fNl+9+kJXtkkUJzbnTV9GOngRTvA3PlFUgkAsV1bqmpTqLQ5rL/EvCupjXa9kcpLDKHMf/20EF8A
5o3fjFQ378ZqmpiX2fohc3R6JeLI2+lEo4eBkZddzkymCPTL2RrhG1aht+TdssGo0n1388gHaF+7
l3YBJn1oOvGa7Pq5ugsuERoxHj3OiBKBmfRPzgE9HKqC4a92UQgT6P4mGdoUMTTNGssDV2eayvrv
4vCXIvBRhPefFwciedLupNG/yvb+OgGYf6xPi013bz1mPho+fqwFKw0MWCjFPwdCD9Xfv5cCmz9a
i35smvx+BmeAfy8FNhZPXlcX+1zAKWBliP2GJXMt7v8+eWPTtW1IORwl8PBYtMZPloFsIjbPmMmf
s3PT+IK+aT4sTsrIMhr0LajOArDCMl1D2BsvTKG6w8tv8vPT93r59cwBLoHBCHY2wgGfvcg0DefK
TWhQOXViXNcwfx/QQ0y3gbKbVxaNny4F5oX1GDPM2mawDVbkp2tGKSKHQR/MEoD/xfupzwj+YX3b
0uoOXvlWP91UB0+H4dprX4Ouz+kR3FbVpCDPU0u5HWRiU1B75oEuXSDqbk2BbhbvJV1KUqLiJPjW
jd1sH1++sebPXxecHM8ccYk+D956tHz6dQE6M4dVzFaXSGf12RjgHAzdqhjcrb+kzCntQRi3nQcN
2Y0dy9ggTW4+BMPASYh2fobOrRo+sLqg1JdjSwwv8YtN+WPJ+I+NpuctkdUlDqqNTojnBC5+NePk
7JkSa2YuEulb5ZFN0YhMnwvcea94M63n/azHy7hcyDQeha7M3J7fjHbImqA1k3yTC6SPG+mvpGZb
LzW3RFnG/TQk/mXCuYDAwlxlctWkUzLmFYl4Yxmp5Ka1jOQ69SCRh1XrD15Iy366M7oC0z0ZuMZ7
ZjfzEEJd5rhFWlxC1hK9aBqlvb1RsU2ybR9od97PiU22E/NT58vLv/jpd2T0BzfMZTdc5wjOaXeJ
Tb6ced9gdQ55vpe54e9JAvc244wAq+uT8frl650w1TxrnTVy9AQ6zgXx2rJ6PX3COGIMo1+TqmAm
xgGoQM4BSG51NGDMzD/5kbrFI8KJmdCP2rkfDXlu0AuufGA/sqIbm4dtB77g5U/1fNf760PhQsPH
zuLpeye/tMfJjDPiXBI25BJeZhrlrozmb0uX+wxStBWSXFKEL1/z9CFe/d9rR5ZbwErOkeL5jVh0
Uk2xQ188oNo/JhYU0Kro9NXvX4VOLBdCtc3g8uQqQwo0K7OYjoEhKsNxUNCoZSdfuX+/+i5sCIjT
0aDTgDrZD+bJkZGuuArpkPHRdHsQJwFH3t/+Lmx31I0m3jecLCePThtUJXEMNe9j2n4G8j0iWlTO
11cu8tNrb3kradI3aZOx7Bvm+mWflImTKTuoYe4XFZDLsDGS0c3PJMy25ps0C0ZX4Ks/dmQqG2ex
4wgmqDlRTDscU/hR2rEpxjd09WvrDRHOOJMGI/fqN4/n77NOZnMcTihc2mMPu8dfk6Yw5VhTR3sm
7bzCvSkhvhXEqUAFu4ytmL/rDBCPzmF8N+xCMzkcoe6ibDgDXVLlW5KnOX56SeW8XVocUpulaHCR
EaKQncW42IJDW6F2opeBchn5NxFSWxVn00NPXkG2Vf1YrRkHCily2zVj/JaAQ/tsmtVUfBSuTRpL
X3uiuyS3YljeDXa7GKTbJLF10DxMy24MTPUlmIQgIkWVi4/URGblmZciG8V8rRK9xdY+OpuW/Ml2
29dWI7bwp+cS+ZHrxwd0LOqj0QgN4BjcVU8IUeO+rVqFnofxlD+cR0ujFxhgbm1ue/T985XTdKTQ
jtZUz1s3dXARO9Ts7325DCCu3SQw92KGZ7ExnTkawzaz/PZg9UPlbaNaOQPEopYsndrsXHNV/pAi
02kTua7ZGeR9LEVtH33T4f7k5JcdfXjB/B3Gwp/quSTIqkkd5uJN7op2j1eABkvcrHfQLcqi382A
8G/6aWLfY7DpvplJLpo2Mbd07ZyQWrU2lgR2n2zR9xPuh29qtKH4M1/LoePw6e+UVjwEjK7emSh3
xFv+MZWAsjJluVO5LqeDhc9z3tEZWz4Cp5+Nq6nOkn5nQnkP9sE8VfvZKStIwB2LMEB6BHIbX4FW
vha6a9XeZJyLHi9b6XW9OYg/TYUSYCeatkT5Tvfr3rd1+RChNiV+zaHjeDW3TBaJ9ewx9bFyA37S
npppm01G9U00sDN2/ZQWhHwqeEkQajKk3UbZfrVETBtpVJlzlpp5QVAtY8Q6HLuiO8LBqjJ+Cbea
Qh4uUvQiR3D+0j5tnVAjhm4pMkrVU1JilicbaLIfGPL4JJOyQ6C/onTr94k3mcVFY+YgGL1szM5B
MhEaM+khmfcGc9xmM3nYTZCiCeDoUdURUJIyQfo8ey0DQdnSJd4h5LAeZEaXJhwzxJ0ozklH2SIH
6El1nCrviN283vdmhZ7OzHP7MovaWZPzGbi8P/jXrNDKLRJ94xbLX4gLz7S3ng483KVzItOdQO9v
r9tM+70J5uCNBcG0fwOSxJkO1Tws3vWgO+teirZprlGZxNGd2TOBP2+HOj1fjFa7nJo1lPuy02jM
unwiAYtQddlALxTTfTZ2YgU5TXAPcRKSTdSB0f80B+l4YycQseONFXl+v/PHFtlhl0dutne6Xspd
oxtThi0Y8uWQ5I2jwjRf+uJgJbkLBzM2GQwpQ4Or8CuQ/xtq1eRWtHNEFoEH6grLjzdRJ7Gmki/r
J0j76gHjw2ZaAm/Y2ZXymTl3TIStogzwyODoeOeIbG5CRSWPkoxQpeXa8geCE3yrdb4aGWfxA5L9
NNkbixV/BAWuEZvNWfs1tXvvyiL6sd7ZjcE+PUzByuYMOhGCmG8IWGrlez5SdBVlq3AOv4aF5h5y
H3m9BRbWtFAgAI1MVcVG00u7TW3lHIWvgnErjcK5yhuPOEQSbmFSSQx68TYtMvx0BnLmcyvBAHQl
qXY8kPe2so+W0US3INv4xrq0Y7rjg/lGOBh1j4BEZyD7cL+NLe2dAW5mESz4CN1mbK91BDTpiDLB
icPKHQPQWZLO9aaUXftZYWK5MIhqgUVY554Zap0UkPDKoN41rGYHBp/YA4oqsdt9GvjdECIcKMPY
jtbQwsV8u8BtpAEo3I4s8IV9bxNbbrlFN2Ceg1Ir7UuJaOuCoGprjVEOmpuibFehSaVo98flOBbh
ghVz3FgZwT/bzM96mhWTJb7zfnR/zo4pP9dNLZDpLi05uR4Yed5geqd0g5MGq5UH/hgd/hSDuEc8
zcmxkTHmU/Izh24zNZ77KXBy0wqThN480UI4EtEdJcweBZrj65lEcEimo0BMyly5++JUI45tUFep
uRFL4g9hl5bK2I1ZM1q73rbjPzM2LwSMsZWYoSvqFmVMLcXbOAIXuC2Hub4F5sn0ODPThAcH/ez7
vJ/8u2Bqou/lwLQAbjsV/CUHr8nnqDun1YFQ6vh752uS3t3cLj/MVHiAtuLOHbbJtJ6AZBrZZOeI
2Pc3ET4uJmIRIjVebSycuddc07sfqSgjbd0VUdL7RESX/j0qjObGxYR1V+edY4a5lVhuCJmpaUOX
IMK1SSvneYdx0PZvvCYrpjNzmJz8MI8koB3WG8KszavH86QjeQhX65oL4WK0+FJqp+KXkAYp1Nii
kR2z6g+E0sHMRL5TkQ0ge1mRMW8uPWcU6F8bFVVGdZY5sahwfPD42ptIeMhNcNHwWgXp+qsSLla+
cdbowq0M8glS6EA28UQzbBYMvJD6xtc07avpVjCtKlTI7Ln3zmv+N9TKsxljDM4qb+Yta1gfE0w8
VcUSRRybHbHmzp39fUgcs9xOxM1V5a7LUwlj9LHk+297+n8gUTypfn8aQBOMhXki+ccHMrbS6h/H
rvhM0uCz5vT6D/xoSAnpQAnjLIx4yrBXJSmF8Y+O1PpHtITxq9J8ekTNc8z410ja/2M9pq8tDdon
BnX1v3tSpg9bDL1o4PscUdbIqd/pST0/yXI6p10paU5DCqM1RlfoedlOorFqpk4G285RsBTHCSJo
x0q8HIZi/v7kNv2ilfy8TfLjWqDIkdTANlubuM+vxQF+YYKXRdu+cql/YoRRsmW8HCTdh5evtKp2
n7Ta/rqUjyAjeAwAOD1aIRsPgijlay0jClIbeZL/oSqnkRQnshfLlXM7aX2UObkx0dgAsJ+2S2Ss
re36U2l/1/G79d3bYY4zttEM35DhtA05OUS6V+J4/PEy/cfezPOj9I/PG4Ar4rZIFCuPtKYnpyeg
MdB9YRFuh9X2gJbECO2x5oQyLt6mMSPQmPyl3ct36REA/3dDkqtK9AEUSQ69CXoL5skBtADFVAwz
CZ8NZhPcm/VN3Orv5McWN3JSV2NEylEpxvoqQcsYTsQuO7MMrjSoxMpw3G3bZFv0qmQYUyLyLId2
B+Ib9V+jP0yEfu5TE1qkdCW03QV5rVtWbejHwafZJYwzb+rbUcmbSXfTrneEvYFU7ISD9JMddqVD
7hrkJjOl3JhNNIdKBd22RKrc1U3xEeR0iBI3fYXp9IgtP7kltHP4IZD0gJA6beUpNtsxzckbYnOc
tgogcWjP+VecR7gb6LBthy7+s+yhCptddGlEWAXwr5OmGMtXGpsrkPD5M8zIBXURZkybj2StC8fT
E/VM2bKmMJK/yrax0ZBGifojYSFbexJLm+FkxLK9S3GaJpQyZke+50z5Obrtx1GDiHz5aflppTj5
OCcrReAMiIw5D28DQQ8xttt4q22Sw+zhgxqX7Lf6PI+PpsNziTJ+bXnRZnv+5dMpplWhA3/btiTj
IsAm86GR+pU34FFxdvpzOyyirBSYclkIn1+mdJq5QG0ZbIs1aQoJA/kvVrcG7x3mybdJb7VxIpru
+ew183ZBg5G4NCQKI8QJ3B3khFgYT1WYEdlcVd5X+ricU4OrgdyCqwUGTQi7dB/BGNo1QKuFI+QG
MpnYEHII5xpiSRLcKdd8S7VDFp9EtEn7DN4EIF88Kw3F6pit+ez9Gwi8CEOHYxuXNCqSWm1L4R1o
gMGQGXwkaBNJn14RfRZEaBOncx/HRotttNxAoV22/mSojRuwnOTpnU5rhmMSUrhE+QCJJkt2OcFx
YaCr+pV7/MvnGIHNOiCDi2WedujRnrejpHDfekVBAulECGVMgCONibPeFe8TArcvTAPUtZwZ+XsE
m6Hv36Y6P8d4+PDyQ/xcsPfjsWKt81xmdOS+PHaxnqyzXtAMiGQjf+tBoMfuOmLIMmosCV8CiimG
A9ifeuOVZ/mXF/UZTKNJX8fQJ8+ysWBuaOhWb6v4Wvd9sI8lxm9HYexPFXnE+apTyu5f/qa/XMmA
aiE0g2xB2M26RT75qtUIKI8oJXZ2dzh2DC92eHPzg87x4qLsD0U3fMKZLmir4CM28vQCweSZ3yH3
feWTrCvD6UvG20URxFAdPtrJvh+hk66bAWJ4rEaHbFdDh5GBBTTxxpJ8wKQJF9S+YRvjtiQUDosm
SmYmp+JNQ0Fy7kuQ1vTipkllZy9/NPenfZdFjceSzY8GLPiQddF7cpPytIjBdLHMBOW97bXF2wJR
OsoowEJ72s+ckgKjOdSOfaSJssi1iTYw8SZPG58C6iA86GxPJgkTs6XUpm6Ce06GOLa7BASE/S61
FJl9XRYcpmDhX7OI2/PQ2tj+wCwd85o/+rumFPdTSn8nwLcqsaniGt6ImadjIuF4zM5A9RONIkj3
pp2BIYQ2B/Y/aFkcThhzzXtar8ulF78lVBg3aVlamyruLgTWmi1U9SwsuNExxpOtxOW2xVCdh9Cg
b1AhvsKm+9UmgSEK1xSRIDZ36Pn9JEOiqQi+9BEBcphi7BXGNE1g6t+llqV+rCz/PYEgkOHGvTAD
/1wtn09gOI9/5ceZA08b81egc9BAAqqYVbLx48hhBX/YFnzhgBkw+usgYFH468SBQhaOpbmKZZhS
e4hl1x/vX5IYvHCeNFm7XBxy9mNi1m8Mwtdd9e8FgZXQwz3nIczhOMSB6LQ6R5loxb3AZQo+Pkd+
Bq1hT2LVFL9SQj1/GtfrcLSilRRwAANO650uPGO9+JM7ME6AJoNaMYu/dH4kHhyi0z/mrZ/vn/wK
1z++wX8O3vpxPbwJjKio4llT1oru6Wpi0QxuazZsg7TT7UBuPIeKoXilRv3Vt0JBwLK0Mg2Dx4X/
yVWSzg5KFM7ZhmxN68YlZXIgnCZN3uY+fRY8dAwyXv5ezxfwx50LVRWPBw8MpfGpczC3nM5vFVVf
hoWZsjNNJ8hdmUNJnMXTa2vy6cOxii2eXOzkJrbGvIyzze/VmmxYh4Jm5R2kD6i7NNLb3/3FsAgi
8AhYsagBeVae/2Ls9UY1MNzZ2E0rbjI6l9t4dNUrV/nF/aOAXyekaxeAM/fzq5jlDFMiGWjPEvJz
kdODPagc+2CH8uyVzfanV4svxICYQssDEosC4+RSDJAGUIL5hvmWeXT5MiEv9WvxT7+6CvNEmhos
8jzqpwfHciC2Ys0wVo1jHvIBzbJJR/wVKcEjAvbZOsGXoS9hofBY5X3eya9jCYYZhkHBkhMN3myx
HTHg4yZSox0YyaF99pZeo2XQbvs5VvTEL3M8eZCH2tUTVzKgU+/xkDM1qbqgrfbRNESMDHVVXM2V
SeYGwbGDSQXkx3FIkJQEHSPzCcJ/W6t2E3lGLTZqNOPvY5eCM+htbOOhq7Pgsyw88ONLZacL3eey
e0dsd9se03RZKPQ4K93HNEGGzctv4vqNT+/IakrmB16FjXKtZ568+6wGcZcIh8SeOadT6mLO2wRe
XdxAUcvfSe2BeuwHc99NBi0WV6TBKxv8L355jFcoXYCtrXK3kw/Qd1r6JrNdbLH49K2REZ1hY6V8
+Wv+4oVZe2VYeJA70B07qV2xAArtEb+wGVoSqy1tuRfInPWWVqz88vKlflpN16E4RSkzcg6alKnP
72gm3R6PJWMUJ1eAtCZN9Ve5NopMqez0tnIj8pVfvuQv7iH9QHZopCMc7x+L0ic/omimtE6JHqFw
zPiKWE73dFHmV7aJ06tY1PdU/fTbVkgwg//nXyxlcJTaZrS+o8LMt+hNuwmX6wgw5fe+jmUQk8yu
sG5IyDJOfXIqZ/IP16pkJCCTc3NxTUzP3XT7+1f5UTRAFeHRW3/HJzcNVDlQSGLRN34ApGIYaD3Z
PoaC376KhT2IH4ar2DyBz69SjiaOjDXTGeJkeQF+DmWALsT1y1dZb/3TtxitIaGMK57XpUf504k4
C9KhjVNkEsTlNjepyYFekNj11Sy/Wutgh2b+7uUr0s04vSb7gg+bml4KV5Rr5OnT+weTK+ZQ061O
e8UQvzMqnD4J+V7Dzm/MtDr6QyA/OjjeIzRFbckw9nGQhBqnPYDYHOgwGfAyzxK2r2GnGfrTnJGx
L3CutNBEUqQl/q4bs54p9lDOD11gjl5olpYiE6ZW+felHQtQcrInLt0nYxuwvb1kZDAD71PMDqu4
OCclB6Os3WCO3Zj24mP7Bkjz1iqWqgnJ8XLocdn2eOsGk/Mp7viB9sOcWMScxRHekymwxzNlVdLe
1CRkj0TgqEhB4W67bzMmWyKPR0tCChzHWm3mxrOLMDA16BIMFcQgTUSm0giIiuTPwmfcvjMDuASM
INumJs7MVMOu85NyYnZJlPJq5Y5JUlO2mZ8viACDEA6a9D4VyGGgqmofPyDSFBfM2ZIk+yGNlHHl
L473QONJtHeBgQkXHPPoxAyKauZQdajMCjAByCO4SudGgMdnxbrW3keynJgPTjCJyKNaqrQJ4cy6
zYFYQDAqMXhC5rZlV4ZrBGIaSljCtM46CN7d1hp8n053o4wMjZGevLO4s0kaC5rK/mLzEBQ0mLV8
QJSRjB9EXUaf4VQyrcb9C7LOZpr6LihIpiJA0Zs2JFG17/WQOeKhAfr7nu6PlYZ91/rlWS3N8Tb2
XR2TTjPW5QbDVbnslAhacdf6FQACX6Tmn73skk/Ah406bAKruW9j5IIk6vVeF2+zEYbB3rHyJgnb
yuvgEVolzYPWnGJ/LzNG8klotUNrn2P80sziB6E/9ZU2mk9eXvbOTmgHxExWcDw4DEtDJrSQBX7Q
ttO2IKsuBtACHJLevkD4YB2cpGXEHsAb+CRQuAybSiI0wVAW85wHuW2/KwyMXAzJZdt/dVJhzRcg
pG1x9N0WrGxrFPGK58UzvM/bfLnmvpvZR5wHaH0VssX+blZ1150NDEazED1PZWKvnr0/Md8QboUj
K7stxZzax2puuLGAM1t9LAk3cmj56phsMmPMCWsHy8n4tUsb77ssDfjvm852si/ooCbxBhNV5gF6
YMJ/jmWnzy7bYYjhCCVSNw+IHMos3lQKrl6w0eQsnbm88c1XxjBo8ikXldyip5hIwZLkyN3MSFkJ
2kJCltJxmC2X1kfC0DY3CwmSYnBwuCbt4HRbUt3bO1IiHZCURVNWFziEfNQ+dBzjnWunjr9ROqYG
rknGK6/Qklkdc4U0L6sdvXgMuofOLkfpbplGAbcI6xQ/WENHcs1VR73vVFvudJ6fB05QZvAUsSsT
F7fUn2YdW8cyI6L7miUn6faWVmYyQyFuXAjAfha56h6f7tD331Q6cJABze1mbu3tJhnEfg7GskqX
/EPm5yZKs3FK32pdZDWDh8xZaA96JrEBwW5Z8nYkXdRSoBAuCP3Ckz8x1PoccVt96CFqmHZNYwXv
g5hdcxOnUKUQhfbth8knS4+1d4pdfEh2Ue3rsQD/NjpS5WDuwA6EDFd6gqyEDXDPgerqb4JEebAJ
TGGMoY+oyjoTfeAqsuYLOXwdF5x6oa3bobsAE81QvqJKxec36Ti6cmLq1F2TA5ILG9ye4JyXsiVE
U2eGAwoKJN3OYBz3htQCtmzXHt1xl/UxDAdiMr0KSYvPzNsa7eC6cGJkF5CW+PQZVctErzQrb/sJ
Wtc7Q8YcY/ActtNBuhEa1MFy1llEgy8rlE1j3IjCWKLzplqhTDxq8XUmi/JtmvESUE1H6S3/BnFs
4zAZSNZU2uUXNVI+ThVzV0dwxuTooy3yE/O4dAYqLcyl/i13ylrxoWP5Zz3HXgS1Txbf+rZl1FSN
FjqdYomCNGTRqdJzu/ajB+F787BtOEnYGxvQCDl+WjQPwho8+mrIut7bZtYP+4kUeuPYm+CtNxEi
1ysx0sQ/9HCkNacRP1pfljIo9v+PvfNYkhtps+y79B5tgENvEUDI1JLkBpZU0NrdIZ5+TlS3TRdZ
/1TZP+teliAjEwE4PnHvuT6nypv0pdnHSGLEy4LcqY17C2tKNDLRRGHRsPdLtnXzPnpencB0TVGw
P4C49qXppNVhDbUGiHlFN0RiohOK0M1xWjO33N6MK7hoLyQpZrvCk/OFh8MdgNa2/a1Toi+LRmUq
M9kIU3OB7A4Qp7qeFL3dMjYTv6R0s1dVTojPGkTlw85cOif/UeD7G1/5Md3uNDYEh3EDGaX7actX
r7/IxvTVhahIEFdExQ11okbVMn280i6+OPwxFSNr8vuTRXIdlMYx2OY49JSD0DOXGAPLwRTZM0IL
N09Idw4w5Ixi7nZYnyrzdqoMxIeF9uxghyRNg1YfKtGdg7rt/J3ZD6pKOjEY6hAyUTH3W16kAE0B
r+ubtoJCcQk4eIpkEc5aJh0mQfcLkVAVurZKu9V8auDr23s8h2vxpsDoQBVEgEGYI/CR9K5vFtlW
MN5aoHHh5A+4inEiTsGji+Jt/MpyxRt/zmWqkE/bldsgWc2HJeo4mIvjNllXMHvVg+2F30tkD/Or
/HVkEjzwrXozEGemTF1CKBssWhcrab3DMVVwpM75KqNtlQo+u+M19ZWy607nEsMhRGdsREiNVMFI
GV1VywuV2sl+KUxb2ahdWxzbbU3vf2wdJ8TrYOjN3jXCVeJUzmbA1WXnquMhn+dD0NmcocVAN5i0
XsU7jCYZyEONAkWf0QBy3BcLRRk7F3fb5W04u4hNPetuLNy0TDRly4gEjffWQVVdWSC69QH6cMwG
OEXz7NXHosI9yUmRXiB2jOR4pwOzccPE+E2K6ATpU3sCgR+DIiy9FsE8rN+98jU3rRmCiz25EKEB
DBVJv6rr9a0H461pNp6RoK4hYpRubWx73g0AnurCcA/OKIcbQNcpQ8N81fh2IdYpLMH2+qYmbdxP
w8C6QISjB9zfwVbrDshSE3R6qZnoVKQ4EshRkMtPi90JmaswOF+WfFmMg0niKQTcPFjXSGfuOCYz
pd+7jdTvW+GafXtT9YpTHowrGkXyZpb1bM8k7e5AmVaHzps7BdSngCUIawB+lVvn7ny1m+GLHmtW
6VhaMadMS2F+KpXPCoZloqL+XEbR7I1WIXVK084GQtPY4ykDSo7hdbQagjJGn6Ye+j3u/olIVDeS
E1YnmKSKJ93tcvel9sruq+Onc3kYMqgth5ET1dx1aBGdKHANz0/YcyyIoFrmOnsv05N/57Yl70Cr
WurEVkWFVAIk75m9Qw7d1O6sF4/cnIwVQ9V+aOm3XB8JpO/6Imb/XkEHEPw+DsO6cYTFww46IKmd
aYz9XQ0jLuO2APSKmq2xbLaUXf+J4E5AVV69XffpbUVmSBGMoPwtb3MLOoycVxHtf+UnrR9Mjwo4
9BYLreBGBm1ulXE9WSHaVu5JEbne5Lz1BHCEO6q1+sKOfAz27tQTVSBh8LXkwhbr49+3Un9kpv3S
vdEYMmPDDHl1nKLR+bWTMl2KUxRf7FUlRc/Z4eHI0W+n6XrTZRCk90UujfAw2+tVdqcNF9QOSSoP
myUXanlsgdV+LThM4rytN+zTS+NkkeP1snuoMda0T46edLDDJ+4Sx5AZpThluhSfZWe0OoE1XKSP
tNpZsSPhtMDg3XneZyhNuf9ibb59cmXr+bCO++zNEeXyVm52Gt6vdWGZB4AJKBWMFJhRxCDJg281
zkp//vtr9PtQhbGdCCBB8rJirMI26NdLlLPTS7OWTJmgtYAOeVt6BNVI9oPblOYruGr18vcf+PvA
6I8PDFALwOtH1PK7SVWvpW9WK2I8DAb1t80YEWoy/oPds0nrH2YE/+Kz8ISgmwHdxgf+vli95kEM
VwFtxKjI3m+K5xAX+nwIsSf/u6MVwWISpywKGXbnJBH8eh3DNi0mF81LlAb9p7Co1ts1KMZ/uHZ/
nQx4bKX/2BVdNz/+9b//abICZqMZPE1qR5Or8mdTivxhbPr59Pff0L/6FGyyLKV4Zoi4+21+0wQj
rQ1NTpSHaCWsAoSGBQjw8Pef8psVj0EUG1QSxcCQ43Yh9em3j8HfWYXudOX/asnBT8yKuVAiWl63
80AqGbtArS1FGRgKnzjWBcrjc0kvBxl2sTD5i3V1xA2vJhh3K2Rl/5RbWeXvUDNDHP/7H/ZfXRIM
MwFDQPZquFV/vfB22BsO3TQX3pdPNniUE85k/x/WKf/yQ8RVL2iz3GMo+OuHWDrUQvYA/b2JPoTC
lqREdER98O9lZ3LlQUvyYuODPLZuaB1+/aCq9fUwwrGLDE/KvTHnsooKUhZ2RJBDY//7S/eXZ5AJ
HdIo+FXsIK5Jq79+WL4pJlfuNkZMkMZkqxHv1yp4G0Vn/sOX9JdZHQcYUrCrnxGxHBPvXz9JOKNf
sJMiV8rOVOSs3XzidVbekz6Q3SKFDiMJ9/4fxnV/+dKupyaeP8bs1x3O7x7KDBGymAK2B0CB09gp
mm4vHG7nPy7i/+7P/8PnW/x/r8/3RXuV7P5ZsXv9A/+1PLet/0QzgzuW/EMCZtDn/t/luYlPnAUe
4TJ/DNXd/1me+yAjWFv+d9gvZw+b5v9enbvhfwIGYKuOffz6GAbOvyPX/UMr8z/FB9su1veEkiL2
9PnpWIz9ejsqyEAIvuG0IAB334oWwSYHG06UqJwJEcdVNG6v61rUamdu6gqvK7DYAUUwu3dQPL75
Dwupf/UDsQBEOoegN2Rm/tuTSAh2IKTnG1CnNY3OlnvGU5bZcomo+uePVahF70oZOMEu7QMCwwkQ
7oh+B8femFLo/4+f51oDYK/neID19dvz2k9E0QbuasSm4ZJ2bMCMotOc3ZJRFMq4vaqH7YvfY21j
cWWwPmuNxXpsaMf6OOtE+U8L2esX8ssXhv6KcGiCDQW2e+t3Bq4JjCLNeJ9Q7BGTGg8ErMCd9mab
KlhdAwBqwBYdHuIgGNHEdlYyEh0mD3+6wR/+6/P+rEy4Hr6//hQowTjCQBwg/KBy+fW2IchlsgPG
ArGUengnAS5E512NGEBWfxVAceWcPXuEuhX7umX0+g8vob9+PPsnNrkmCALEH78rv7EQlmvobATy
QY5cQJe4zHKhuaJdNZUnbnO9VQiX3G7SUV43mC3//tf/y10qOEp5rJlDBwju/3JXzOFmd4vpbwly
iewW/zvdF9ZydgCN0dOTGxtT6qheYHQnxWLWjP6KLb04s6PdmDEqYTv//k8EkIIiGTE/P1lwfe/8
qepyIWimcwi3aM4r8akyOxBKcy89jG+NaSNDGNbh64L+FGjufL03lKjrW5qfiQWRr0b3H34g3pm/
vnWYI3GnXm9W/8qp473zm1xmG1ldyKkP4rE1fN495miZ9LLmbN4ocw70I2cAkXFzYGePV5DFMxFz
5hAxSoSuHPR19tWeGybHNY9EHbm9bvGvNpVrYd4tpi/52npc724wrOd06tCFaSWy7QxMBh+/p6T1
Flyte3FZKlHAawtyHGW1T0CFUgJHrDMLIXcujsZLB6+JI4eh0ee0Wh3nmHPwenAs+6AD+1w3jBEH
C4wxcZC9g1OySet3y0xntk2TNfrJDDRO365KelniBQNd5wZK1ojyGTwVQLKy749zxYg2klkxDBh1
ZjBb2WDPIm4K5T8zBeVIy5nArju5SZqA1l5tBsvpVhfgqCUzClCs38swDR+ve6tsZzMEYF3eqd54
twzhwywO5vKnCRnDi52pYPbcZYEjY+kABN5XOlsfasxqzNFg9sadZyoQWaGYJCFIOl1wdXa47IsV
C2pUbHpqD40qG/ZMUsg0mmj4NrJrNpCBM/EYMImZ75O4oihpjiG3+ccCChur89hhJg05OKod+aCK
9IbVmborm5ZAcl1kzNJtewoeFvxtEK8M0o32Qo1pQ0+vBRYuBnmgv4RDYsuchpWzqzfLeSlgpBXx
audyiZfGwExI0EEIcLyp1JBkoyge0tZqm93gLc4PTOVhtM1YqcYRL6CBtvrbxoTvbA/SL7+bxnhm
T1IYDxsLi6QnSJY7AnMqe0KnXwbGKIQUnzICx4CCbzRpD3WzohoqU8JCIqeXjNhWmhsI/R1pHI6Y
XJiIzsgN02kga6yUrfUmK7ZvG3/5Z6rpcUgI0kSsnSIRZz2nhl1hr0+pWMhM87wsm3aLWIR8rh0T
kiksfxVMCZLa8vMmJuB5fpWNqMFdbuBReeZTbmDAloDElPsBA5DHXgZMB4hC/FGRr4LD3C5M6NjL
/RLItYmtuWJ3B+mPcJHMtjVBIxlNtNfBlw4zUo03cNKklbz0IXJQMof8lDUsnEIz7V9EtUxs34Zh
WPY5a1YAb7W9n0Ee2qd87TTbZ96iRwDH13dQaZPt0/PecfrGv3f8qj9nsjZu4eQR2sX24GC4+hU7
exhNQd2fAKUzAZlCTbwSAvjsbrYkCZJz9RQ6k/XemOXmnl1iT6rDgjtt3vW1OPIYHExgyhECHEau
+PVqZb5lZCZCo9s+OOWaR0J3pg+z8GExihbuGwvlfovr2jGe9EKu1sEF6rw3pfGpr831aLupOkDd
2M7GmLPFdezbriJLiFyaxr/WQxBjsA4jIupieH8bHIeMqOnFKvmbauDhA87fLOobCHrRXGQnVD2f
0lAa3b4Sm5kepzm/Xbbqc5cubTKIeT/B8YlCkmgGsR7WaZbHxpmOKakvGlelTk9Dqkz2wPl8dHQ9
jKd0EgYH/DI9iDQHfLhUVYNN01zbHbbgSJpijueiaYxb0vSqCZlxWbz2ymJCM/njkmyoHp7hZZIH
N/Cm6ltjx/eh79IrHiNhtvvoVP50BCiY3nR0tV/KsLE//Ex4r1o1ywlc+0NI9FxY+6ci3B44HW7g
R3KwOS9VVbXJShzK+1C7LKyuZ0VeWx+8mQ55yYlnujmERbPYZymmpyz3jqTcrbseAxWRd3eT0XwL
DXEwdd5/Enm5wWvMtzkxR8fh12Ugr5dXTacb9UsaSExCk3rwQwXwIIViYIR9XBDLybqrOM99mh4B
cwbn7o+9dcFm3FpPARlI+WwigC5cu0xWq+vEzdSFbvreeNp9COtsqKmlxEqYT9Cs9aOpu/cu7Zxn
D0f+9mL1vX+3AGz4hlDpo00XdNIDh4FbClHcEhE7q++1kVrtBc0VpFUmBrX4VKMy8ONMdLwDA2iZ
VsyYwHhCe0berqEy5zrnm1hR2d4ibHZ3VVkcJtOrfnCd1Y3FTdCTBVMtdwNpwno/Lvnqx51h6XcE
W0NzAFsRQC2aSVHZtOXvyRveeAFq0p488mM0lnc2VYXBEsfyZnmwc2a7e9IYiyku4Q0fbZmbx5yX
nH2LWKX52aQKk2dp2mSE9Z4cds609h9mO5cJv/Mc7LMic1GtB/2+NxaZnr2sN/F+eUXwNIBwe3IN
m7XYskI9jf2cwJ0Vz89PD54HxzGboVdDKsCLZq7n4OBx+z3ksli8vV2TGcMcUfd31pjXGymCkrpm
qLc9yAqSbx2kF9mZveN26oNNfVKbZYFjHEyJ3xlk5qVQaUiS7USdtYPS7NFHZNN0sZ3CzT6WlezK
SLr5/DS27rbFA7O5WxVW+akL8qCKp1AW4T6AWSmPsyk0JIa0G2CfAnUnaqZtBt7ONBt9d9ehiPq0
pUEudsug2ZVpaWMrc6VrEVEp2/puKiuPLFtqQ6inzvi9HAkOj6pRvXfFNbFKVvbj6KyYgbdiQ9tg
DeNFWgKtPQ8FoYe8BIs4qypcgzQ7oHo3NlQS/1xcp2QpxIMm3/hhqsZ1AiBgEvPQG3OVDKNX/ihL
gSiUfXps2ltYRdifAVJIl1fgfNxmjxorkmnoNPumxlNXLwJQv+Gzu3VOHN4rdz72AHOyWOrVzUMG
OD4VnhCH8BohwdK0JWzIyiV5XAtBA9Dhe+3vu1T3yyOBEj08iOv7CX9XyMy9HnZwa8wbs13auFai
PZS4Gl5l24hLLozEqRx1jSxKk87TF6TB+ylgi23U/kurs49QEXywrOFuhr0lPO9oW8QaWk2PGkff
qMUFgtJWe9SZT4hjgATk2jz19WLHWaYEEV/kd49BdRBb+UEMBvmKhucZ9YXHS9wJuzTfvWzYrpaG
xWxONRQA62TCyU+0OxFfgfTBv3rvq5Jjxxg2f1t2pUJwxRY+yKsiuy3quSOeGpXj/GC2ZhN+D102
EhkRl/kS/rQo18x79lCmfrdSI8uTknUyE7R8Hlx777VgW/bj5M1sRzfDGxOb2FPWITLDz7vnl16H
TySGzThs8jm3KzQnBhjYu9Yh2uAgyxKbl5M5AE+3lnDDqFHpKp/GdS7riDCHGmpsURAq3F+lLpWR
108pYa683NCmcA+8QZ3N3rtlwXkJ9vXGK1GIqEFM9+5clS/95FNTE3vA+VQswBRTlg690+2GmvS6
aV7672igyl0TDl/ZjTbfl54AxalnC482riUuwA8fmYuFt6HsIf3qntDQdIalg6c8rruVu57M7aTs
puAsMQf+WFWX82st0DocRy08sIt8R3ZiUSYE3XPYLws5AuKuKNkIGcwmInB0Lk9nNh0p7OeMkCU/
ezbnRbwByg2PioCzZHH95UC3yHKnkfM1FrNNmnkE1Axc+bnIkB/Pbab3m2ne2M5m3nM+u+xxrTxm
l1R9CpUxkB7m4ZUvMPHHXS+WR88lTqQMxzeJYGJHoamTafL6o8mPzGLb7E5+S7RgCfs1Vqw67scZ
AqfZ2kdoFsWBA8r4jJLyjsNg5WBxYR6YBRiOeC0rep606fN3ztbLIgdvV5vpROYiohcKX/lVLbh8
J8Yjpd+2ibX2wT4XbLSQNxK3uFYffdu/snh0Lryx7oYUiDKjpTkyMzd4KgOCyIzrF+L1nX9AnOIw
y/aK93RIHyyDkx6aB/u2Ln9CMuEnCHZeeBvle2Be2eOVfRPDqaxwRDvTR82DnZDNPrC5GKrvQeW0
5/wqpQtUQxuOHTrWrI7gi/RnBw3Fpa6lEfMXYUGdgvFHNxPf0+eqeR0LvRxUqB6qbrbuoER7H8SB
ZTulO+t+IuObaHgQ06VIOqIRYzPYLvaC6WrBDn7JJ3VyCaQ4FGDHP2dd/uqSMxIVqrytM9gIlpyc
54Z006hA5ZGgSEIxZqp5jdCdB5ecHvnG2ZDwl1223prlVago1GXb9LxH8EuUUm8BZvYSre3tpi6r
r1bpxJ3ZwlU3m5exVS8j1ucHSKryJV9s/j0p7GcAxR/CmWMFm+fWzlEE9f0CrKkabjgLkUESbQRE
GSbJtBmn1Tbf6BZzGkK+IOQ5EXlG12/mClr6hNUd4HJov+aIxV3R3XrIUt7b2kE6kIk4ddwOXIbz
eVjkuAvKMbttMwwk/rpQd/XTO8+PTEipgDqRUnyZ4zrEditVBNKKlMjO/44iAEiL3b8Pi2bHT6IY
eT67YAaAvGVczbKgTyLoDGWGrB/R/iGewJaA0NK5eEb40rU56LjVqfdhb6YPnkUR7M3LCRbS8Czq
9E2EU4NWrM2iIljEIVVjBxmdFAf2KTUKbbKntaRUCe2mS/RYyfvW7G7dBjOl2Jxsz5B9uGzjT5vf
vpv9L55hkbjYvChVXHe1wbnuDHC28KV3BtXWbtFbmgikfV9ywmMS13K+9xsK0DC9W7J2PIUoTiJC
bdpdtUBRFCblanveEPcEw/aY6o7QPkTPtYuYabi4aCQU6Tg2baet+ksFYSgO5+rotAqvxDBpE6Y2
yKbGGNuHcA4IqS1a73XskG6yEx8POh0uhEoNycSb1N13DSCPbMjG+hZ98GEERIogaPIjUqiIUBma
9OfKXvdY2yOJM/l46gbdX8jWkXu7GMJLUGyPTOzaU/0HtFK6O4nu40F44U5JcChWtfJQhDsXXWUk
i8rdMZS6NVeyudVy72fyEecgeVlsA89LQ3g0y3v7bK/oo9uc+1EM5tMULtuj121fts57m1Mkn377
sub63jORBKTt2kWjJY/2iBTQ9bbgnr0G8zHrp2BZXYHJmgx5KrsBCdimDguSWmuZTrQUN3i7KDPM
In/EZ7ab9HCuvOVKtxKP9fgGav1OLkcSiV7XbrnNiQoHcbzvnR+KBSHpusbtQPtRGsFjPTuEswIQ
NBoCAAzUGpT5He7qjkV3N5N22MKEB4nzHVjN5waBrgkhKQrpazVqtc2+GOV2q3tGR5xQxhOqI9je
BOTq7C4rwiz/Hm7aTu9HGP7GCzOTqt31Buo7xBnBOu0skD+MiFQVlHuyoNz1pg/cyTlNBIeJI5PZ
YjlyRWR/QHNCYnk0M97ERpKWJe41FFah9zL0qzeAJQPJk9Kx2QwGIndb+/AWzk4tb/syv2Jbun4O
RST8bUUJuTq+MZD/5Q79u4+0OL3P5n4Un1LYU82rmVUpr0PDrbhVNXghEqsFWKCjlXrNHchnkcX+
UOXyJBsv4OMMX7Q9vUNmFD+KlE5P+uqLkw0iNobpzXGRCqb+7lo6L9uM+dsgOBNSTIzixf4gVpRr
4DYzsdKMqCkZKSXixSuXj371z6Y59wdmI0Qap+DP8bymPxmyTpAZEME5U8mMbWJxvGua8VF6q7df
UwFNTKaMswsy34Y6vHXsfL7nkRbHCgvPfc+4E/WpkZikwn/UVta+hEuBvXVAnhAzB8viMDNeHSNw
vghqntL8uhEycXEJF7YZGcU8ZF5SVwPPW1DIL15WPpUo1OsdL7svVj+dRwzPe3avj07rua8BCRo7
4ZcndJGx4bdHWTiNFVXlRz8Tzos+jcx6kylRWFkP6WYPNYmu/c+wr26JO2ifsFpi1JDOJF5GLzyp
Ntz2bVe4uxXvdiTBNx0735YMuYqkKPHZl47KzlldIYqTTnUsAkBunkfgwmCIaxoB2V+ovjtjt8D1
QaJlnC1wPmDrvxncZGwT6JRL76HYjC0j1X6bIvBgaYQiLiSNM/hkquq0umrk1TEfS8v6LKutCtGb
Ig1HUl9dCg8FRGO3D5Pb9yf+QhY/5UpMgpzURRqtH2HvenAFDhevNWCIGc17pihy7LUgqbJC46Nq
Y69b+dAbdXrnaDWgf2p2umyPnOfhQ+YuDocpI4vIKg11Jqx8i0N6Q2aQxnDKvBFyla7Sfd7mSDBT
UXwattEkQ1SSMSazaMwXddoMud6iBjvS4S4HC7VqZPnmGDPa8R8QfjF3GyUKrzoMx7sVLfpHTppt
MtoG25qVmrTsUIHVzqCokUsXL9rE/DQNebuHlbtGCADfS7RssW5dH9Sar2zcyOJL518lN6iDkVNP
J0iUT7VdevRrroEVXPgvNmVJywWnc5dO+1oHYX7k0eIw3vSTkYNTmwqvALwVOEdTBrEwOka70FQu
PbVWHBaGsbPqtifuoZtvO8SZe9fdUGzln+2sCW6WdO6OzDmn3ZXBGKVMb+/ddKnOXqm7w7SSdh8M
MKFGdxvuUkaRB+ILjRvuQ4s6uUZoOYhseR1JbZSYwpjEec41NbL+KCbxKMNx37AVjKeSDcbOnEmq
VSRxHQWuCZdOczbtbod7OLjUYV2+gw6hBdXFXdr289koDWaevnME0VLdGGZjfLZSu94Dgf1Mnte9
ndmJbtV9zhQOfRvuQuwol0nRslCQd4deNM/uLGyEluh7lc9Vs5x2jWRLQb+WXR6zAoCbtRpkM8JE
BgPgnpF4gRoLsdelLpMb7cUB+fDHAvn4Dsk9syCdZkc3nO4Q4P0YhFz2Pq9Y5vuY4W3uDpTkX4PS
yU9pwflDB37jOa7DP9Uo7wK6EEZC1eU6l0eZ7H3A4r9mtfqXtiju1q48Qv/qEzGB2oUfDYWzZ511
s5EvA8bjhqkkMrigvW2CbdxrZ9b7tuEgqjt6WVJA3od1vJ/H8M3uZ7KdqzEtLmlbFd1Ob9lhyBVa
SvYuB6wdH7xyhtc01O9XnXYUmAZZPf78EFKUMZhc6+yIsBk9Q5rpBMQHEk/T+6bbdYpMldZfzTE3
d0gOvNgTgU5GiJ3XbuC6gUmtRJnDfkur8uBMYw6A1V9vIZCGCcwS1sK1d7H7xjnUrT4BHPXBrtXA
6+Y1P+pZhknaz6+OGD6TA/QioB7sDB9HcVFuj6seE3ho9oEHlsoH2e/B9Obh3Hj+EbyU+6lHP/wg
u07G/VwfBrV96bomTJq++u61LszxdT0sMMkQOoa8EBYsHTrs0sTt8wMjNPNugASDq3Cy4tHrfMCa
lrFnE+7vPNJTkx5AxDr1/sHbjPAtpKki4EUu4BEd8wF29IVhwv1ibCRtSu3tGg2RNAwyLl4dnnPL
+FxmVp3MDZ5RxG9vilh3OJWpmb122r2fmCglgyrmg2Wnw2swjuV5yBfWg26WjfuKJ24/uPV8qDRH
sxuUQdIaSBJVOqJBzW35iFSXkPFQ/xi1D2qxLIqdskNO/J7CqGzr4aVslaSYED+rwStjIckF8B3i
qUdbUx+15qUZi9cuGM7a0A+K0PS+QyW72oFxhw7gx5A546V3/FeRbyezGc98B8Dtenlq5sp/nmr5
07aKIxwigy6FSM+pd1mlYUOjWChmFaG7/GIw/IvaDSGLy6obZbu74JNa81uBHHS/BGlzxoGBF0wr
/26GAVsNxdO65FOCyAWhkq+LY+oNVJUsjAAOxRkjM1ZPy6HHYHumvKuOYQabG16dRYqP4u4Z5LTG
mIk4zOyyz7hr7Vcjk/YD9a/z5hBcQ4dZlWeK4zm2qWouxBaOQ+y4Rpi4mnadzc5wEcvIQcD/TQmS
31Qw8jAHqPq1LBSL24zKNeCk7PEjWIvAzmDYI0aLVceLtEaYUYWQicra8MiM6ExLUu23RTO75AtN
PNusDoXArqLIJ2U9EXh3oqdHmu00mchz3bmYzGJpYFkDwkkBOpJjUSvpn9yRF6M58k2F+J+XsquP
lsMQjmnMc+pb2Q896mGXGZryeKmpOEXWficE2Cf+fHoF6U0eCAVvpOsejfxVH2FOTPkso7urGCHH
VGRMzhA13vPYZE92ae+1YfrHlY88z+iOzWrKHjwHdOzc08o43Cs7X9u5GZvGQry4OZwXJqjUYu6j
2vB51Ybz2PYmpQyFJ56C8SybdtfJ8kNa6z16NBYWeHsWd6R0p4cGsvWdtSdhP3V+ccyVsdzc2jRf
rCUOrh1+Q7eud0rVezPj3euvqOVEGW5HHDPyBGenTErPmLkFWhYnpHKMH3Xmpgdte7c4TG4zr/OO
dDbdazO4Cz1z/a0WBjrXQCla9Lm6XcP2KUh5pROY9thmTX4paKT3+WKI0zhmrIGtLGak/0m3YxnT
R62nrq2GR+bS410XrtNhRS4c1QaqEGeAf8pBxrNjFHmMhY1doo81R1UGraedQWX1FnUX0B7d+WV2
hKjinDQxu6feoS4EI/kzFT2M3ZZepRIh4VpS68io5XzI3WI4bambx7YRWN9KpBR5nJVrvm9QwHba
JIrMaUpmcPb0IhQVW67LVyoTm5ikoL+3ypJJFl4Pypqx3jGuA+QZLpSAitNNuXMfc/Aj2a3C/saA
mXoaOYWwEfMkQspsD+Q72MdCE4eKFci2bjDpgP3JOnWjwUqJve81E8voriAbVDsEFjTpXHQ4N2pm
BN1E1krHBIfTQRTLTTXRFyPKt9UzShkQ0XgdSL8UqDmsc2OujpEgKQwfttLL2n2D79OPmJ3pZ+k3
xXOpy76mbryONt3Ra5iEGLX3Qm4c3VdpK3izE/Adc2c5GYMuMrDRM0+aldn1bd592oax+LY1Qf5F
c4zjPquWMAWRWXG6dCUab5i01FNFh8c9uobatVEbgidLRmyjb9NCLm60apnNt1K3NNG+q8DSMJUb
6+8Yzbr5vmJA/H0gbZbYnHlo8/0c+LV5mUbCmTEF2pTexcoEi8lQygrRxiDw6Iej1DRLwj26a1mY
+6F1iWarJgzcuG/S6jMjHHyEq+EucLtWY7406ZW63U6kzBHvvo5vpG/ynHRunmeXugSKzLi3z7tE
5LN1r21/+RI2IyJ5i4A0fZVVEbZTCMOyEVUyWL94y1p9Jgt66o4NdoevLVY8iOtb1r0rrTc8A0yM
v/eVMr9lnbbypJXQVnlAyHLbha0/nsd1pLtfp+27w66Le6Vqhh+tVdiP7MrqL7WRc0f6fk38XjXp
pjzZ44YPf6gGYcfUev23TCoOrSYbA2YzBf4FKAlB1e3SDBhs5JjdQhAPp/pPbcx+fcYyqU0I4TI4
ktV7cibrrneb56BbnUOV+81pyabrsUoo3QME2XKOiUCqPyyBloLtu7IZTY8YcaI+YwKcbC0D1EtN
5jXUXG/dPoGixV+B1cIITtU04tIQvWu/zvkcrkc2FCnFYp46imFiGszgXX3NwqgHsxxxTYdnd3Ck
s2udlg3utAaDOoUt7rz/w9x5NDmPpdn5r0xoLVTAXyBipAVB0CXJ9F+aDSLdB3/hzcWv14Pq1kx3
K3qk3ql31VXpSPCa95zzHIyluv0BSqKuA4adZNC4EQOC7JhGzCHsV9q2yxY7xdYGKP2sWwajeiHG
+Gfq1rOZbKXBdIkn2dya3AbmXVrOOeW6HSV7wjfeMSV4GTA3f/Q2c95gVCnHiACY02Tit5YvNXcK
e1DneTJ9Fgvesi5QZPEfqiUzhi1lCMz2Syj73XaZ5yZ76G2LzKTS3fY6+ovtHWl+zL8tMyNeMw/1
HG+10qohn5WJKsIkyd0H+Ag14+UCEK6nHGId6WRkb/nUji+JQAbXSddw9o3TjMU5cWYOaS0F15va
TpIBadTuT7YeG3kI0gtTAbwbVuNFJAnFla3j/6qbxniTKdcXgHZVQ39xk1e/a7JwQCTcaXkjecjL
xnNm3ZeexZLDfyyCaanap7ZE+wMMJsB+ZKNR0JLYR+sDyxCODrcyTV9AfRr9DggjlN6MB+LJmNvx
RiQaOC4yTVYXkt0ClueKxuXqHQvhn1G505pPDNbii4NGYmF+SbFSOKRtHiWXpWvu21Cvs5Iy82DU
K18LM1l530YPbD3ACDyBfOyzlpVyGv5UK7W0w/oCvDtYcqUfR6JC8bZmVo6envpdxcbhGJ/tkE1T
KKs/8TYYJ8f9DPxt4OI/JaTMo54jsNQ6+NqGXpHk9gii00AfDdNX6kE4D2uCbQ7vNam8TWQuCMia
m1OoSWS0m7dYm/BUcJgkicakCr5JUTAn28AQ830WXWk+MS/RBAdS17oFVcRyDg9V0iEpDG0myjMi
OI08iRGAyc7+llwgTlkXFdtxWFKHkkVqkoK+LoxTzsVKbEg48QTy3TpwK1EBfZuQ0GwEPYrCO12U
hrlJ3N5bNnMjFNqmIcy3tI2GdDtDIFj2tqiHB9vOsk/ihPNLw7Si2zipR2A8Jgy79nhxPkVTLIYh
XIzK+qhyvdM3U9QDj9WrAt8WPeYOi1BeCl7HgqlojovbAx+UuW9JV/jpji55nQ9BC+nc9QY0SsdU
Myh0mxlV6jdNHHYMgxtOXZ1hBcjCpJ2lGBTb7cBCjmGocctAg033TvZ6YZiXmbz3+El4Fi3W6ls+
mi5vo+G1T6pLi3yrF6Xx2roGMGmPPBJfko7GvRaDtDlFMvKKnZb0VRYCmqEAk1SGS7S1YSAHADHl
4MvsSx94lvxWQxmE7sTvnNiCm2xEXG8UuV9tRTmUlHn4MaWGcwM/NYGd3vJbGPw8h/xDC/WbAswN
eieTiIJ3vdvWXs86GBV+/ukNXvReDNmoNpiCiL1FGHCc04oWa4LClGj9fu9Y7YG/TuWhW4vMOeSa
G9+7maMtWxL9QxqijYryMPN+PmatN0Vbj6UpIwFKVnHz35vYVHWn6Hejwz76ZSuJs60X9rxm82W9
INXr49tsKzvdjavHjlfOsL4mb+aPFYal8eabNpcMd+ysevd/MWGuUa2/tcXyUqyRIUEKf00Q+f9g
wpxkrWjlEPi8pKmwMNDwXmHTs13OopY/o6JoRscEKifahxdnvWnoQvTct0Xy/F//Lv/oE+ZX4bfA
222DO8URuiYe/tYPmnP4QEVuwwhXhB/oVg/3KCrp/wh02ayWwnYxfNA0be8gnwKHJYceW3/1T/9L
mYDb+kc+9u3PT3/5qP99/dKvqlYtPr/+T+jbf/7TPy2g/rsv6v7nn98k/qlWlvbf/QNnD2rf7oef
Vj38MCH6yw/463/5//ov/+3nz+/ypOqf//HfvqpB9ut3i4nQ/a3F31ybDf95KOA5JhLw8X98wV9D
Ac4fOo8IjDCdgi/01v8MBfh/cDzn1O/atg1+CefzX4F6cL8tXM+AJdlSyH6tJVH/gdP7Y/WE0z5J
rMQRNrzhfykUQP7w7x5kljOQpmRFzLX2GraQvxqw/+bpmQqVdYhHD4mAi3Do5s7Hp6NQ0JHhnfhK
W+1jYwz6LSKyvGfnSs54x5qrk83GUywGOw1UwWhytr3hrlKz+RQNjXdEe4hDjTP+ttXQyMv19HTm
uKnf4kVtEqZDvmJ3mTOG1p02lL/Ntu7urVgagZob57i0ozy4ecoEnRj7CdMBdVx133NOrF1vh5Qz
nDkrXqyOktXcrU+ThVDKKGXaeZAh9pYzL1fU9vtxYVvw6ZoKF0cFUjfwghbUzOAsQb+tdiS1Qg51
W5oiM44PLJ99HJJ3P0DTpiUrP5szPZs4FbSizu4jK1tucan/mIO1S8DEHJN89F+jzCwCYc7zqasc
yL89Ph48hJ9xbC/N2UDCR9psfVbdG67XPSCI3MCLeu8vC15qvnSSnbGzzERyXMxds7X3SQQNwqD7
rm/U46QQdW+QbH8Vk/PLF+zo34g5YmejCheWk9xxvMj3k6MOi3eK/PqJV3MnJwPODGfx7VjTMZM0
xacf61vbe/KZhVBecyRnMWyzTkeblMiHqwRgP7fWWXiLEwitmD6bek9rB8fWs1c/6ujMw5tuMJQX
O4HoUVjPtlzCvML/B0daTXHY22I/6FqxTXAN6ZyEGs2D2WAn227J5J7sXcS2BDEj8hyxi8eivZCl
52+rIM1k+l2fFuq+X6J6q2UGRzcrTW9rGDwH6C7Je53Gp4gRcfzTuz+6AchQL80N3z27laNTb9RQ
n3BAkL9u0j2ukuZeuOx22XlwqsCkNzUhvIE9H+KU1u0mTCTKVgz9Dw5wCEYGOEXZADPRvA0RV2YB
o8Tz8fhgIejnPihaE4KMw40CwkdppsW28e+ynCJwe+CIosxTPSFKd+24hJWWhTKJTqqsz11RHKJI
J2NO5F8sN6DnAsS/Z6kv6RbAxju9Ptzc87WHaj0OFx4mvn7HynqaBwwVo71T8cIu6/v3VRGfMZ7V
D7Nvc2KJpud6HENOaGE5PMsZRiuAgsZKd8Cq7gqLcSHzF9wfGHnGF8fykCBsRjTGpWmWTzVh0FO2
y9R72GE5OYjZfphr83FO2wB0+sYW0GiWwLMuSaIeEed3NkvwgsfZWU9EVYBR+aSDttiq5aOa1GGy
3k1T7aRBdU3KWCQvTipvjqqo+7Nbp6hRb8qmpkh1B37ciEuzxgFi4qeLbHeri+jJVczZx4m6jJSZ
U9o+s3qSwQEndMqkc6xwebbassdNtLVLeLtCvTa6fFOtrA5m1qpNQQLaKPkggtRWb83iU8jScMZc
W/20U0kL/WfUoJzwhzERbOYjDef5qYaNziUdZG9elY820LAT1sL5XvX5c2/7O0J+M2fe1sU+h/05
BrJtmfWOdiNx9M0I1lLJaQ01TyJ4qmnpviROETh7oAGq3BnD3udCki1LqBpQFbmG0YncC7K7zjTF
xWeJQWre6rp6tmYoT2gzOwZThJ+D1hreqPDQTrXOeM1hYrCeYgtjl2XJ9IG7eAgoBXY29IjUQT0A
pl4YWwwYcIhTY4ik9/04UpPNPzZ9INvCC/ERW0fVxC8exjQRVrHJ5HOy62zPvZVFqO7Hctgbbmo/
dlWXVfscZFr0hrbmvCDynjDjNZzLuvK8jIv+hFsfh+Mye9dKMtO6QN4qtWcQcjxVSffg+um+5xgf
pBHjPFJcB2pFUEe+S8s4lP0cFKoocSNA0ras7J7r1g/Liw/n2N43loe4+pZ2xo2rt9a+HkY9xMn8
beST+WkmNJK5lXrBnVAcWSL0H7+XkmiJ79X7zvTjgwWdCR2rz9CY3e5lSLXlRkukojkKM8H7OE/L
fcs3RB0rFVdqBPSjN6fuobFpHeLKSb0KTBp8v/mt68EHKEpTx2cxOvK10AgfFQnIm7y08rNd4kVN
CmHvyj7TDyu6jKmArqwwIjxLeAtWfI36wNArnejK4AKl7fxEX1h/LSwLY90eNYpIz8RS/ScbQfK7
xUwJxMGZn0tbLedJa9JXrH/NnXKjm3qhi8qPR5thwpyKQzZ58mWupPcLY4fIsMHb2SP375pil1I/
LPWSXLO8V2+CaMOBYbfFnaPTLwxnJPAie3qjQpIDK/4TnBRT5fbftR9VUIBcL92bUDr69ZVMeOdn
MCKWTPRz3y3pu+u2RAeWgU9gibFSaasHNVma8QVvmHF1pRD3sfJUWLRSbpUZPzc01CPX0nsDXBfZ
W1XDHiUyX/kvFYd90riMrCrgjVjWZhTPqsuv9eh/GgbjsT42xNZR+fjRxuDdIE6k9UnC2Phk02Is
xhUkAwqFnTyOZrIirXAuVLQ7x6Ivn7pp8q6OSMhrmUNyP/ma32IoSxpjHQx2v2XHUSTFE3CQFp4v
jfv4bhBAghJYUm+4WKpLge/tN9Cs9Nvr+slEj0KqDsfOHZ+YvJkP+lqUa21Lf5ALLSVySoeeq5fh
WXwIcR9Eb9bM00d/EPl9zgpY6LWNObnLcMRqrbOu4xQ9lyb2oXz1N2yS2kW37pyxyy/WoqL9aidk
mmvjMqkSE3iNiaRtmsRTxl68an5kxqSQCu/RmU2fvlQt8tvvCc/njc82t7V6xR0/drLxsAyjcxFc
xe4JWIkMBhfe2sSBPb9B4uu8B+aRhdxPqcJoj+n/awBhxa+U+nnk7utFWSW+tmoWx1E4UNnhpB5U
4bSHeNLsEDV7WVgAZXlreWbOrW1KCZ561TwRkIgnnmij+mXwElwLvNwoIrMe7VyFATl1J+zTKn8k
jQJ8b70lThQGIzvpJs6vyn2aAaUy9+qc4+xpN95cdZgTqhKsydr8YPlstv3eUTWK+1vXXHxoRkGb
oGF1GmR4rwvTSGBZKIMi47fxuTVjpzT1F4ol544yprG98TP3R2qPmfvSklppxtOE+kXZA0EY1Jm2
cZ37hrNPYDSJy4rCg7HBBHuy0wIYS+7tLfMCdTJ/0lRcnTnFLjduP6G4ZjbTEZguWtV6V7PNb2ga
PqeaVd4mkuVBMrXleDzwpvYDhr7Ir8gytMzHuI1ukzWDkw3em50Xa6JkPMZz+YFVWYaxrYpXUuY+
uzM+BV9jiA1VHkNWsYHkWFIrnLzALUXn6h3+vzapMNPgW8TVFwUUoAHoytCnUJ9leU7pfSsN872h
XnLTWJ+EQeDx+SwtZC+ehRyvHF9/py5eFmRWXj/0rNCfui+W8pOdpCD84rjcTVP0O1kHT2yfDQUW
+nsvQif3GVa5sCzBO52MbtrVCLn70ZOH0i1Q1mmX3GZM/QxmJdsiLkQ45tlPzXMXOG01BHgecZe7
7HmGx+YXu7jfNIePnVPQFskqY55afrE8Nod7hUl5l0aoSg4YfewaTc2DFJUvJoydIdYHgmuy3g0L
+szkNu4mjeJdorGplYn3nZnWE+nk5aaTXKRH01tCmrZp2kr2rsUrE/sNJ0sSevT36gH1yI+qVj92
ueCDlxF5AMxiVZCP3gLOMn9O7JSM0DRszHnAZw7BESh/TcQqpgv+IZ3H76GN3wAvFmErUJwBC2ZZ
D1ZTyy5lvDx4s3Uhf3cDN+a2AvbDpola1NT2bYtKmo1kO0Do+7k8TEl9TABGB1lcWuHSOS4zqja+
5pnusfPFv6ADYqIzzaekOtuAqZgkru5Ira44/ZjRodbcYbyRzOHCWM+nb4PKvS3XRXszxGshSZNc
iOS9gf1kSETuKjWyO1eYnBzrxOmv1WCQohlzkhdzNTzgbiQeW5Y3didu/BQzDM4/KHnBaMpE2xko
2zxMaTtRf6ryZHhJI6LpgTdn0mYjbckHAjRhzPqgJ7AVGNvn04fLSqM5+H6KOuCmi5rpyp855sxv
3KUDqkcHqa6ibDmfmWoaDJNHg4RdpqxLM5U/cdY+U+UW07bmHUxn5rQhY6KOud+dBszBjykjfwCe
KW8GasdXnvf5rrO5VcxYJTyF2L08sHwyCKWYroMAu4P5ucUb2e4Lx+EY7VKiMahx1yAbv5tVwlHX
4fSZDydZDp9FOV2ypD04euG86D2VgUQawmZyXhxneKVhA7sbtZe+992XX2k2bAZMi5spk2EGCy1U
sC+DLuJQmotVPWoEgDDPeZkyg782H09x6oadsPcxHhUh4w/LqfFEzEhXccutrIXpuaFwkKLNTAtF
zuhols5t3JDizOJK0q49c4oVetDnyWuWOjKALfSTZ+393ETXpKqBBOnG3u8XAkFdzC2wWLg9ueOO
9iMek4luZ0PO6PPNZ2kQ82yLdsIGrh4aCx9NFUdPyNvTTnFhQtrCTaSwcG5Haz7mCr/7sOyyOM2D
fJLIYhz8+6L4yJuTM1uEpJJt2S63gAZ3ApXa7kAVeul16pw3rUCi1qfHHP/t1sGjEqhFuwhRnZwY
F/jKNZMDFp14Cvqmw9phXrFxwcNHAgN02oexY+x8w8GTne6ioiaSlzxiWd/W8PmsMn8txobMRXRu
BTE/4rLKf7VB7Y1L3yJrsL7aaocpHsWErm1l8EvolgqrrDVOsNxxCmlhZaDE+25Yzi7pqvig6hHX
triJ3TLazYMdMMY8u11xRLNnxZ33TPIQo6P8V01BT86n2czMO+x2mJ3+PAV1q6i1pxOaiA0alj3t
yU9fCPdvEwpIKJ/iUxQxsenoUcWur4+Sq91QHTVNcNfO+mvPVTCDLFaXLVkA1qyW+7J6zXQOC9FN
oUZ56aOfXFmBC1tIdcTQ/DYs+7OszGCtmDJp8NxDCWvbJz9xmxA7Exjp+lIsdzVmzx1oslur/yka
3bnD5H+g4IaSEjilI0J0qlOLDmFYos66j2DXh1B49fisyfiUZdycHP2ZgRXzdKCz6Y9T/R55l62l
O2QWDY8dj6uDwgrZsSRFFVdPZvYOC2VXJtxbpZ+e8NkGPirCsTQq+1aRe5qj19z/sIfhZOnDsun7
6W4h70OLJfL6YlLugnvXy3+GxDS/aBYiuAlj9IlCuOPI3L7jhj/ClQ4H/hfkdW9Z5KzKd0+U254E
ctK2tJrimEuI+eGEjomtxf7eZDZD2SsBCmXPCF8DoMBMGnc4nzeGHEAtG8MpLxU4YBfwsKlZu2Ix
n7Dr5V/p0NW3TUSVrL3gwXPwMpeQ7tJD2hvedtSMX9iFzn1i3NkMwTbkcqR+hwmiMr9wutKJBufw
OYmZyicog+NYJ1twoGePNohAw+G84TBHi9SiBRyMnZe2WoLGxygf4xarXCf0R2A2sxHmDdLjVGBU
at9EftFcyAOElnXaLTvRb9thuqLrbg3nVbOv0fL250adWWFHeR5dObGO1i6KXZzYQZ9cyA5vlEU+
Vf7CKHiQC7Zblgc3v/Sk+KWhbVz/cRrESKgslW8+tZui5/3GaUVyh4945mEUyJKUBYB5o80YwK03
lEkHiXXbW2QgX0oAnIVx8S1IzH18JZ+14+zJ2IURpMBNY1bSfXKsk+4SMeRDhX9s9kIj5YTlc3pt
jOJIizKDg6JXiHIunjdWiVS/laD+lUi2mGI/0+or1ftjXrw6WRTailPvr0Wz9oRgeDIh4d4MXAOw
2pK65srKzAltzMMlGge6m15n7lBgZ+NLY2Hy8hSnmA8b+xJIU6gbPbmNxbu3xmxfGvO5d+9d96EU
91McvcSOjVeJm6g/iWlDlBDE33QCVGsZVwx6M91N3mk035J6vsXAGCinvOGDriRx1InZyalnjGBx
BR0Inzf6thL6i1l6+CZIYVFP/pAKCoAMMd70URJG1VJt26Y7arN1iBDm6666Gwe4ck3yOCoe47ph
K4XwJwiXRHx0M9yyqeDjMdhkKTSwIQ9c6yrMtoKaIdoEXbQsj8hE/0nl121eTLf6NERhXE1cCuKs
2q37P9v2wopa0U+sIauec99/mwYGSrPlh2MaSS5GAAzt7jqM887tUMImxf0N+K0Zat083TcIWncZ
9rITlSW0JNOiWUch5gn1bBqSy2aUjc0drVsYlciwONeEEfGNwwXnuQPOHlDyJ26gjWRwOysycnyK
IWxkjXZrGWP9ux3JLeKQLrBW+kZn/IW18S+JLP9UOvk7ueW/lGL+vxRZ0K3+ucgC54Bp/8e/7T66
6u+lFr7sL1KL+ceqX+A8xv/AXoqP9X/zlzTnD8ewVhHG+AtXcFVB/iq2GAg0NHhBWbIsps8wAP9D
bPH/sNFEICcRDXFgSIB6+heqi+iF+AelDkoKYqy10qGgyeiW8w8snSLnEkTQknk/ZmUDns5ytUrf
+ukxy+Ljw8BgL0wvXOm7e1A25puMsx2x34OGsBSYcOTMTUNjexL1IZewaDtp4DZ9T+MiVfviZong
bRAeCFtT2VyifVyd8DI3pN9stqVW3/bM8nCrPLdtf1JTUyPWMrgoPNEcBsYvPNgMjDhk0eY61myh
0W1azW3Q+4ATWvRMFcWXGmdI6Bn1dIuFA0uVj+fb0Faz9NASQ6XjfYs4ek/Ly0vESS5jIWX4xyYc
TTvXiOIXn89pQBrmrIzE3Zb5wqxncc1XeqYTBgqgg83GTqkztGYiJQ0ADb17LsfMuZ160zoWll5y
ziG2XgiMx2AY7nSI67+x5b2bnioYsBnFtqvy7GimuDhKfuhtxtX1RnpTfo9EZxzLxGqJhHXjcypw
dG2GaDZOTsSmFEIIdB5sSrBxjzj3dTrBvHNxJBTGN4MQJFwwDuW0lUatc63EVrXF7xCdPXOuDX6q
vVyafrEuNEtRiDjFmbuLy8j73SSGg23GAlDs9AIqj1+X8VvldbhGGQZ1d3FuipeiiZh3Dik5qqop
GBDxqUg2QBUVfmIAnR3Y7OauW2Z5oQDwt98XbE8RL+FIOGFSRDt8sZ/B5ah00/VQY/duLGIGDpn0
3GDoSHkHlpyokRu4IGwnSNSvkKu8+bPr1oQL9bG3dWlhRunHwjSeGj3Wr2Mr7qXLMKdcDHi8blHk
eKHX0AOILI3XrsnPVQpNr0KG6DdtMTPMNQv3dvR5N0hM12EMTOY2auurberYtRpLzlf2NExUTalO
Syx+oYGZ+SlFsd9Xhn0AYpBuGE6rHUnO97LgTE6QJeg5z3IrJMa0VNJHHgLAoTv7ZnGsbWQKkA/R
csuUITmpxQwx7WLsuK91jgPlgFVwsrnl6udslcAJiGS9ehVNdomXMoy99AYkL/wCzw1jrmBDmY9B
CqedkoNDojhCZ7AoPMH9rHWAszgNt4n81hrFHu4UkHUiCWX3hPMzoIWn2M+62TKXm0kdwmN2j731
MFaPjdPu61GRZfvKrSWcFS23hf6KwtE9DPlwG424duxmz3I07FqqDgkX3RStvdFVdImhO81VwYhG
tYxpzJBE/Rj6i3dI0yw6FHoaLPifp1hbc4I1Weyi2EHBvynqOQBdZ9LhCFNpmBVeH9c6gp/tTkyP
lzsn4ecmuKA2WhmLsBFF/cjH5sx1XiGsevp7mnvglyWnbWcPSjRoBv9olUSMF3lUfXZrIgbVTBpU
u9wgeG+T9LfNqiJmIzmST5ifp5XNY6DYlFmzt4nRBIJ+jSgRz1SPpkHelQ7rXPce6aZxTjI1Bnit
fldFcVdkaLjLio8mo/BaN9M300zA3Hwaj6Y93MxzSdi2uMqGaHKa7jEkLYfeMj6VzOeYq0eE8Tjt
oL1kMqLwKCcCkGsEijFyVcHkN3uhgxjdeGZN/LDHJFqBc+nkAgk8q4l+Z2Oe3GAzVEiXBSHb59gf
LVjr/i4GFtEn+VbT6Sftisc4h5Cu6Z9S8VIZICbuy4Ub/ZiHdYQoKF2b0hMxaA+2irpva2kfdE2P
HtqS6MmGfOM1S8YKuaDwYVGMuj/iMlP51qy19jAR3OaQNBTHOK6NX75BKKsqu+pV48LMabmNQo1z
84PMmCyuCvNH3oLSxtcHggX8FW5rhnc1ZxKvchEwHPuyMkyTqCXUmHqIGVRL4n6dj9N6xi9G/dym
WXpKLHQQL4b4BhO4Pkem8hhi+2FWe0FXl09GMXFxGbdJT/q2XfrijBspu41kz9rPlBD3DqHp/oXh
z87OPyiYCJwkfhSpMjei0n88tJbYjU4SWyoFf3umy+wqJDtu4rGpQy1vvnDAXLx8+ELlIGXI9GWd
o923hvHVaNidJ7ruUaBHDmLQh6pszaNQN7JZFjzaTQ5ks1yTzag+nOUVt8vCwpVlDSbQ9AjLbrnU
X5Gh57uil6dZ97PvcSq8vVPJbwzFTL1bfSdoviwdm5vxOOAjQECPyqsqU4gw5BjRHVdjN124qFxR
U29ryjWk/cuYfy3LW+dQvkFADTzKawtPYH3YOlG9+ON0Llp2s57C8H5glq+9pZrcWzlTHNdcXgQU
i0x7czE5DM10wfz0FGtTSw1HIyl3HjdkejeVs0ru8r4txp1dzccldvkYoAxB9LmL+5rUFUh+Rs/E
ceSnENRHUdNwgVF0HLr2OEl7q6g18xv7OWqS18jWTuPI9ZOHt0qoh+mzG7mmi6UxYmDU36M2ubpl
fUSPCkpxIRn3Qp/giUvqk+YzpxOtdhW+/FnGx6YTyc7ARsF8E8lgVPZvN3JCK3P2ERebIcfyxaBb
jzGqz84jTsdX1f0uRXEYy/ji9iwvLWNVS2eCVxiHOmrdjemlnN9tJgXJnW/adkAf1tpnRnsFxu1R
EJTGHnJJrBsyGBnv/FejQ/eqndDs6u1qyB2UwU3fnnb+/J56UKh42zfJ7FhQD7gfRuO+KTXaWfTu
WHiwVCJCGVgpdB6ypHtJ5vjGQnCckr1XxjsiElzQDVLJxF1PugmoGzn8YWx8IFvzPW0OEllBhojJ
33xYt5B/9lHBvBGtm6R2Y+nYZrVvl7Al9/EdL1jAo4GpBkZNqdgCvb3Ec50BrdO5nmrtBymuvZVp
24XlItYx5GNEuUb6wNW7fzCpTFqriSR3MtptAlESSKdZxcASEFQ6Iacsv6wlHZulKN/y7oebynWW
3atpKCAg6mDn5A3hZi3JRChWVrjq9oinx1hQ/1UsOiVBSevv28Li7SVK5ufDlhY0lij7LAAgK93H
Um7E94MYnskhadtyeiPivGWoT7R+LMXN3GkZf6ivyI9881Yec5PXpCq381Be1q6Cucu2Y26f3BVS
4I/5tUUUpJhD3LtjSVX1AK7CGpwL8Qvi06kIu8R8iGu4dprZPTQcMMZ+vNNIjy4zcY1kOrYLRH9f
p85o6vbG7Gxdxu+T1T3OFnpK1YMnwTqKwiZxxNj0qlHWYL/SGiGfYBHK0HI6/8bXePzcUdc31aw5
TziEXo3qyV/ma19bj1U1M2c0d4PW32MzuYGecxawEzB0c9LERk9M6dTjFQQ+c2+35gOGDDTY9H3S
vbuesbHmn81J2yaLvjcpGxh47Qu7O5eT94QPbAWV9N/rQr4r7ZJ9oBqZL/tl0PbPjTSP+pIzJqE1
Kq+xgevs1j5+dzgHzBzKrRh7Qo8vK6oSnkKxk6mD3rqyEzCGNOlhHJIk1EVqMGMj/KqDcnSyMtR8
8ytuP2WioCoysuBRsq2wNIdf0irfaLN4N4s5OjkCmoNvsgQwT2Fy9mIBKEl992isUgtknDBjXUBR
8gPDMdkxwBJsLBF99A75n7G4WlVJgEqhlqSBVXZhZEFLy93NXF5KiwxxfI3Sd0aM0FBui7zbj1I7
wuN86xh5lwUVMmSjtVp/x8W7yxHnGVFs6H4ISYuHDu6kepHapiHYV5Xeto8g4bHGfDSutc+oCPJS
3hBS/mJajms5FlwrYEzOYbYGMF4+D89Em0lt7qXUon1asWtkdohm62J9EtG+R5Vo7Ah54x1GFi4z
T4rdYj9YHqKLgwGKYb+3i4TFWA1TOOLbEf1lxO9/5mK3ixzE1Hy1+xb5r4Y5aKrEIZ39q6MaDwPz
J3MERgofTPHviP9/GvFXobvz3l0V6yY7DcaLVZkfDuLqICn9aPM1NSTYrRn2ZRrp8NnuGjpIGus9
iYzozYuhalPaztBiM4GiW1oukKm51oW17WM7ozklVYTUkOJCv3Rz7ez6tObsQKfDkQYSNsyO4gXT
5lxloQawTJAOtZHKHet1Yn3exDFowFhbH0kXQk6c3pnK+ixngXs7bR6NGXZUBXkPqfDFbJKHybHb
l0zPv1cmQIbrTtNQpUiKtkt67yiYYGZNxHjQv7tGO7VpyfwZ55KTwzWM2u/GngLFI+TP3sV0zWth
MwsrciaYTMTATVQ0ndnhGGtnwuXdXeZzzTMNLb9Ias6vNVUxB9U5NHlVReuj4xfgnsD8ZCVZCHtY
w+y+dQT34TwWvdmRDpUJJWQif4+Am4FAXKhpsc3uzFwTpGetEZeMCYhP46ghwxreZSR6eiBQybzL
QKjvmMJTE94Xi3a2TK8gvUhKipJvAa97a5SL/ZuxLNqvyOSEWGcN2C9bDd1z8WBhSkzlC0naIW44
9bTMPA3saiDrU7M2zhXn26nZSxxGlX/IqpkuYWbYsfOr1EsXSoyDBLiHXasBIYdJxJNWbmK5Npal
GeeOhaP3XU0AnypDltwgGaL06qcAWjnxAo5oQVLQMiGRhorEOHlmS9ypL+IEx9eSUypRV+gNvFgI
UHRxxkBdGHsw2uBg8TKwjuIwz/E6BDau5cOCr4hkSgxfFfQnCDVMbpJWHQMhm5oLDNW7KeewMRks
3hxO+wOMw/p/sXcmy40r7bV9l3+OE0AmEs3AE5JgL1FUL00QUqkKPZDom6f34onf9rUj7o3wnTnC
41NVRxSBbPa399r2PeyLXNDw5yT0OlG9smqjmQFK4zKy73OwNAU7AUgNo+RIVi23tviIJzorbChH
5VS592FHkCxxfINvkP+47zn1roYmLu/6aOHD916mr0hH+ewFYwsh6eJZhnK2DUHE5VnZ2Ew386QM
bo6+HwPpsZJDUXNN29hGOL/WJenerWPzLpE8ux07oR85qanbU7Tg8AhwlJAeXEMTN6xfHtsyrVFu
BbISyqdqMrlPl8ys5UpZtaXvjEGWEHQTj1/UISwJGZ3TcTKnwG+wkq6BZloD92p3cpv7HFz/eMAB
5ExPKX271m8ubrH7OykpTRnGtmQuoUJneif/M567zl72puUUPWewaaT9yUv2kEMc67G2QbWuWQms
UwjgkJUpmep5V3ZpHu5UB4UZzxgna6pJytt6pkvvDsiER2VAJ3q1GaYpHYk8ONgPTbCjEXgLh+8C
sl1757TMqbB2GVT0DFmmvitgdNG67PyuP2JqU+XWxOlyaBT8wrUET6R2RRRy1ps7lTK97033oidP
aRC7lvHInEz+LrXffwtY49cZ5MxvrCLOhsCC2nQNafGJKDwmuqH60JZF3cyUKbEcRnM2gQf6IeVf
RT6LoFS6pL9JLPVjTNMY+MEwuqZhGMY3RJCDiXEi2g0cTVC4RzJX1XHynuRpexom3Kt9azaBbY7u
TPapQ76ixIT7QxZZuFZD/0BptP+kO6BcdeJVd6Lr1ZURHSU2GWMhACS6bwKnUP5bN6bYS8qRhsS6
T7NxnZMzIkNQk6pYYVabj9Ab9e3bH1OEkET5D9ybIP4YaXpoMdWs6ti9pSjDDE/a5Jre26Ti7o/Z
eDzrY2jiyKPL8alEl7+USWNs6wwWJqUy3BesMxBk1C434wxRWLpg+jGz0k2NCcNH5ZF4ylgu34HK
6GNqVdFT2DWcR+yxBZrYD6hsisP4fZEI/50BOLt3kYSpT3XhhKMejutuKLgTp21r/crcHPBzN1jF
a5rNCnkxIpWSEm68p+Os+Q3o5cJzRMKz0+kfI6VJGMPaAvBCdLiu0JdqZ4tJ7d4k398FJevLLUmt
+8e0LhjnSCbTJB9bYjs54Bvv3GnPebMmzWkmclv6PCWhvR6PCh1ctuiwlPUuegW5YvrJSnwdL2it
kMPEaNJB4jfRKqtsDsn2RToZy1Uu7Z02JX4ieQs09xN9jchvVOrQ2/fQWB4FlZDED3L5jJvHsYnS
dehJ84ziObvu9ETwOjnWvIVH6SxymzDcUngsKo7PhpX8trKFIw4Wnfko8iZ6iKA9P40SNIZnw3gR
ZdI+T2Y8swfCW95GvZruclCjXFv145LZ870FIYmXS3onRWnbnt93d5WsMBw7mjIYp2eZoQwIpIV9
DgJsZd8gM1GsAMg0SJF8F+Z0yoBgBrXXDFugJyE2Y3Bvzlhi4FAhSmp3T7ztzszZTlW647XKN2aT
vdezemoA0Y3Vzpj801REUMfyXYt3iZDM2mXAXZC27H2bQ0XIsQOAlxku/Xn02pD4E2QvAs2Ch5Mh
N2GXG6auGe7sagyPdjMrLj+Z/HGKznhLIxkXW7MandeMAOgorWAQD/gWk3enTU8ENJvviXafOwDk
8s/IwQFTAaaRU60FI31QE79zW+YfFqnOI5iRjTfhE2zKMAOCRuVmsx9iT/uHjt4QIpcad8SO57OI
mQb7oF/dMv2RAEcvWbbIX/bi1CmLspHgrLDzF9OR1gcMZn0v4UZAvE5bg/bx2u03rjEdCFX29DDR
4krPqT9c8Eku1xEeEnK72TnfaWNnRxoAmy1/aNer0dybk+38aCt3zzEnJCsYxc0T2dnIE2NXX2QJ
bdirlblLFsPlzuUuuxKwqSHL63RDxPXhaZ5tTAUdXNMhnuL3uSkAI8a0+PpAw9dFdYnYAimApcGU
ykt8MuCxDmYot3i4jzXh4RUbOYZ6CjTX/JsdyOj6bhiLFs25JhiAAwc5K8VoEDmBnVsWE3C0XdqP
YIstUzDd4IjCiH86F5u3XdFIOSVZwFC821ehY2+yRdmbyXDPLlNfPIs+ZafAF6uuHfYt4SPOCjEb
+xAQdCGTUIUvjrDTHbVF6bmyClKnunMCTMLLg9tWH1jbf6fDtEkLuLGiphfMLstjjwQPjG6qKCgF
ONsVr0ZuBCA94CHPPfHJODW2DvXOfd3vIq8M4dHiW0VKf8HD1t03pG8vlBWgtBhFs0XLCkDEc6Tz
jHqNsNtcHK2ehjHSGaqjrlhXw2/BVJghxGZU3bKjMP4D5seyh8y5sgseY18PQFGZCnW9dAMyHymt
cCUXrT3MDFg03XANI6de2SW/lyEv3KD3hrcpyhreY3WPaJO+cvykYU4REWB531EKRXQ2auE4Usvr
yRTMT7UlGV1tB5gqAe7JeV/JQR0oz7Folux5lctm+JhFXnC0bhArMKI/5OpdecCGemAiSLrBfLvc
SGe+WpnfbYcoPfWzjPbdMlFW4WXLsjKbzl1PRRZtMKVy/rXFRTa3vEGC7zrjXao8mvpUuXHcBPrg
L28ZFYKHueV6TVmkIOo4oxeObmY95nEXdKZbBLBHpsCw6oApzOdMJhyVTXNi6rs3ELMrE9/CNsSw
ua1vpFbDo3Mu5xy27oi+gpEGBDJa06Gdun0OXXKNe6C5jiNPTJZP94wSOtY6B75b0efnosn0kx+a
d77fWofewEcM9B2S0s80ucdaA/lb3HOq01f/b6lv7J44wZN0r4r8qoFj/IDQX4k0bu7bwTM+U6LK
8PQy/PlT04O80H2g8jw/eQXe5VLwYca+AsMnsu+udyn4402LmSpubpXtK6/NoGS20X3RxC824r2Z
VgW6veBk3x9obFiDbbgyGtwXnruP4zRfD97E7jRy/JLFnqw7lL7+UqoON1j63sH5vc41FoBmLq9p
W6uvahow//oUaN+4pDw3mQlDt8PQCZHIfp64CaxJCbfBuNgryDvlVtImHBRMV3ZESLvz6MqjQMRb
D+Z434Zt/+r7WXwJid4o0SWPVrkguXV0IvYawIc1QCyNfe+rrhknUgs7i7txtFB1WtjoZmUjiFmb
Ljc/54UgTQm7ykt8gRA47kYZWduql889S8mGppDm2JdF9z2lM6iiLtM8FGTJElwW5XIG7/ZIYPdb
yGiXsyRCVVnzjR4lhAbhP2Ul05ooIQE3isMcGqcosw+i5HzuV596prqyHE6jUXQcxGlFsHWVAXdE
TtQ6R1JnYfdz4LrEQX7JgUrXnE+T4qS1qILWWH1xq4OjbWC+koBG2nd23JbmvROb8XYQ+euM+DjE
Qr70hX/sEfJKAKGrvvhbFuRFmGLRvk7k9t6mwsCHw7TFi1u9bkbaFax4USe3qT/SCOgKcWPgT2SO
1nU39VsXBG/AvpysgfO9u6371hbVE9fZ/IWPg9FDjcCovQNuVLLQKMZTRJI5jc5SHfGSnlIEpIex
B+oOc+uSJj+C1DSBqRZdpsbiCJh2PXEh/Eig73w3zaQuQzJ2P0lE2D1oU0mdw9TflHRQliE+LpfB
dGXcKm8JO/pXDBcdx2Bv8l8jriAGwDkXY8XslR9VpNQXUYrkPeendPhDt/fJg8oBSaywmjagWaze
AA7Li40o544jTJlDPB5wJyoxojqH7XARXE82no7NO8tx8KU2LoMom5LhX27MEQM9pvjNYTRifpgO
687NMYV5uEajEzUKSNFG+BuQzarlHJR01bjD0i7AfzvphwQsO96FFA0gbrYp6Wv+PD0FtxT6386H
/zWB/EM4/8+kbdCOX11SJv/JAHL7K//M2oq/LDK2wncITnnCFlg5xt9t9y//kOZfmEIEJYWeDQwM
c8i/+z8MoajZ8lzlK0m5oLQcXBlt1Xfxv/zDEO5f0nKVMKEfOKalMIf8dxwg/6UAlCzHzUXiSH4G
Jla+6d9S5f9H2JYWQymoM6AOBnp7rTXWV6Kp6xI9c94B7ONZU54b+BGDqr5Py4uGFHAa05qzKfWE
nxP+hl9G3LCL174AAeZltTgwKr8MPXbsuWI8BpTB4GQZv3kwhPWQfHssSVtF4KDsCDfK0AsKkOhp
p575f6kdQK6DmJtt7+BTBVB5SgWc/aZ+QOhz4FRih7UnMYHULZ5lH5prOTX2a2Fg7ozNlAF/1NH6
HITGPPQ7mXtd/JwWIvwh/jcR4rApU3ya6CvlNbEc9FoyC94Tm2LMdrcAgzUUomgxmvV9VLrFmuNZ
92Ao7C8rUAuF2KF4IJhx+6+jV1GR6Xu2jJbZRFLTCxmIoveSn0p6VYUuGMUMqI2bIWWYQkuBGrGs
uN3M3WjdVbFVY5kLDT5l7mTDG0a0mZgEXd4wcAX0IExfZhmIBlF+xXYcXWOODXdxmzExI+uIk01L
KAWC9agItBFGz+Tq6/5eksDbiZC5FxMWL7pdTKZXEQ5+ULGc3I2w/fl/X8mgLsj2zPSj2ZQriAXt
nuhDdOahCUbCNNxCU0oQYWscDGI0ciXacF8zayc/sQIMt4n6eG8nWHtiV2ebsXbtE6UZgca0XZvp
qWuy5xpNCY988+Qbnd4mw7JcXSvjtGMkb4vy4bVxFtg1ie8b67RwBIUn3H/0ugY1bL15jeEXjPkL
gUGlKygq3LiRj93RKHHtZf8f69j/OJuaQxj//25T+/wqvpP/zAK4/YV/rk/yLyQW3mAq3cj1E/L/
t/VJiBslQGJf8/GIecrCuvZPf5rh/SXY+iT/nT+gWI1I6P/b+mR5f5muIywTT4TvCta9/9b6pP5e
gP4Da6EcTypaC1gIBdY3lr7/skB1qMK9wVyW6xnNhBtqU4b46Avi47loE2AaeBoUB1HXMcwfYemh
wrXVl6QgYO8yvEown/5MMp273Y04Xx/9wjRvVJch8X6rsrcTZ9UUgNjuO+aBgJOaDPdr4odem2+y
yGd6naaO9Sn8KcsfCmV0XHZTizpkL5nNK3xKGR18o2S6HoYLWi3IE9nAZssWCMP9+G7rspy3i9HP
UAKivKiX1VzgpF43IrUAy5bdJB1gXr7ZnLjTcL3U1tiSgSmi2aiv4W2ywTjGYAARmLUTeUFfVT0X
FUKeGQhJU60sWUef1S1iWwnHv0u6IX5eDGs4xcpkoNjQGgGzf3qv21wfIdCx3vZt/9S0Cy9kWH1A
A8AE05c/VDVg7Zit8TTyy13xIuKBN9z6y73dqkkqLYfQL/I9bYjNTk1Vemea/cWgp4lvo8cfjPi3
tvy4DbJ4svcloWnCLnQYJab8mLtkAJZgeqeyaN0HUZghUzicKU7eb0Kz7veExVUwx5JWmWU40Yw8
HGPbLP8wCe+OeBjkrvQa7xVDHqfm2UPLCSvwxipr97oDuZpW4ViDe7GZfuKsZoLRXVqBXYhQgT8v
HCejoR2zF9U31kS+oxHw4WglgPYcJVTFfySsTM2JOhZ0HPA5zB6dWyDYgzXJ55/htxr0ijf0GQ1r
K1TwOrmdRMMlHWAwGWl0snFzjvsGBlnOsKx6KGszjALP6XH0Ul2Prlz13APZ+jPaAHyMTihltXBe
hGZAyL3vOXNwiXsp8QaTtQ/h1KY9ym1QJQtUvZAeL9BwdCelkc3fsEubiQ7yl+c/0rCRIzkafn/X
pgawSNjV1wUpAQvU4NXyKY4bgQ6q+uFjaELP3kvdJeFxSWOZ3rWM4JIj33rmnlFvvjn6m/bBICqS
HZU2SeeMsvlsOb8+VUBQISXM08hlBd603of4Vfa5V14Fbi8SfLr7vZDmOxAIsV+zmx6Y6tl6KJVk
ijyXe8hLuB780ipOhWd4a2E2brtR7KVEi8l1bslyubzy7GPtrxZVklNCFnMnZ7a7s0Y3JYIwuAup
hHxubkOPzPEPXjhr8YCp3+tWiUUbJy/DcrYHSJPYqKC45js77X7LllDZwBhlJapavhn8c9V76y11
ddItHL2Nge/maMxzWH5HNbdjnPdQxYBB2rmzmbJS1eDanBa4N5QbshKdGtNfQ55lkG5AjRpVxVyM
lg3KETgyjaBUyyHGpKjszzmllXJTze6vpBKHbGj1mVWKGGKxtHynDOmxteioTtoDhmL1ZuNbBI1Y
l4ycevN7mEtJxGMcGnKa3SynHxYEzSlgASq28bqGe0Ca0/uKwXMi6hgNYmRkvsihPSZ+grI0hZCt
YwLJzfeQDyRhQryEdTAAhQT0zHhUwa4wFVky0wNCYWD1TYMGPOYKG75NrNBR544e9Ctv8BSomeSx
67j9ToNU25URQasZ/ZNsvTMaoDtbyJ0y+sEMhVsHGXrd1iT/Y/AqWG9Gyl3N/MLpAkq31C03F2sB
f5IzM3HnExgfYytIAZ+8tJMn9n77aNeJ8cvrE8ApTUThGfHB2jxYYOXqLVMnW27dGjo1pVy/s4ji
HytL5s+6K9+oq1EA69z5mNdVta1bvMlW2fBKV3zuTAEhkIo0spHcIRRQtQZJDx1ntN9GdKJVOSfL
0UkQXsdimLBaVhQ3gCYZADM77gK7tm9B7BP1T6grYdENz5Q6cIbBxIv/gFVk3Xi4QvEIOwdVVN2q
087ymXZRtYWAunzaiEysZMD4z0Sb8wPUr+zqNXZ5xNp7waLwZ6J9siOAEXpHxwurc9HVy3Gc+o7O
IyUeMxCj77XD/Y/l1jskFC4evUGHoBvIXikWxJrRi03hMzVvl4R9pgn0aBGbKoX6ygZFS+Bc+oEv
kvGBGXR6nfF82tAity5Onf2UJ+We6Z9x1jesu45vRtbR4ZfIsKflJ3Gd8zR0pwSS2r07ts9lWJCB
lLXf2oG9qD9ePD0qVswDsv2wa9LwTF5504cDv4uKML0WX9rq15bTPhgF0QvFplnUpfkkGAbg3rsW
U32KCJ24bjttF2A9J7zURPE05FeoxXsIdvWWyXy0gtoGFSDBIyBotuj52raNPT9SjA4HI3M2jY2q
FJvuwbaWNuD3b79CLuGfGjt4g6Pt7+LEje4oeTO3bP03GTqnYWwqunVkG9G3bRHOWuj/IclNOVY8
uNWdhRnMrQrC36TZV7mafyEzj1cPA0eTxM9NO9PEaYiL0rdQXTU+9wgS2N4MZ8R6Gy+7UPZ/qqG6
ZnSMhaREVp38bJsG5GoMw+fGXsdYl04UzRCXjupxM4BASojuuQK9owNBBJgmuktziQWjSaEn1Wc/
HY+xR2mX2UQWY6DqFdVhTxPmWrUGGrvCq4Fp4JTW/nyYCNuKVdKW805UCyxifbNlzsWWqOWDM3p8
lmnrV9LcqNnBYd40H6DykNlBD1M6NjOKWmbO/okTZ6xLtvkYZ6H/nPm1wm5KZC83uC95dZkYa2m3
87KlSA2kRjlQt7XRjIklelXSxYflRn0l9QU2c00pVf4l5HLRzEAJiBXkNp1GbpjREwLoAVdwD2ni
X3Qu5Ye6gxHc3VmZ7Fd1j/C2GmSer+NizrYJF2AW68w80QZUvHkjUSZcF/TeNHjBKHAD9OrseIP0
1poLefBmikWMtC8u7dJTKFPZuj8KH9JMUwpzq2CV55smaUEekTe4GiWrCyLMuFgMqrjH7MBvTV/D
zM3s5mkxOE3CuRT1Op1LEL34EiTuaTG4bzD6aj8gfEGCNhkgIJsAtS8LDKw9mp+89I3CJIVRB3lx
nGtMSMi4KZbYm3fKzt0KN7O1wBqd7Xsd1xNGNZkFcCFr5hoZBtqeL10U5MQjXPgbCIh20NEXdKEi
0+T2RVw7L9JmA12/f604Ul/HGSsrsuUlI36wniXP7sKRfwfSYWZYB02ZwobHxJg+auXxYHAOX9tV
duEcOJ3tvvZoEowYcU/YGLe5Lp6iFqcDWU8NZqB5xSrUbAjAnIW5MAK3qWohpQAfms6sC6cWEydW
SWTWHDGZzLifK8ZKCcotVvrfAA2/cteKj7E7RAGhaywWxqF10vELljmZ1hZz12gu3WGqaqZEgo1z
NU5j+czXOnwUcd+ejcj/NQHC2uLmzfawgt+00Tb33IPkYeRSDIiyfAI8yBYGIxULrUabtitWVzxd
BBxWCzX2WPKX+Owp9hOGjTrd59MgHxqaAp9GtWRHGUuQ58K7y61Z7Zx2VltPFGNQyzR+KdAf3nzU
8kda9/RmgCGwRRm+ZRkN9lW/+xl7eSXpot+LmyJPj/KnJE25dkazuIahoQOrmKJffir8c+Ut5jtT
9F0MI5e2k7p6T5bFXEdl5D0SzHgyk7J4x8P8Y0wmBtKUSqUmnT/MdtimAzlNkOP2d5W1JJHR6h+7
Hsp42YTRt+5c97uSqr80sW2/+Ni3vZUVuimHlFCBF+Xtipyqe+rNJT8ZDNuYlw1+/4fS8nmrAK3t
MmwygPZdtjPRGjtH1O7nLJL+ktdYHCPHHCknTGomW3b+PAM+wnRWTU/mgF8k6cXO1LaFuwwzB4xR
48POp/Kzzeo4qGaPyOfUp5dBm/66FXZxoQjH/EiKQmxNJ282TLPeiG1bu0nesNbMh6oxvgUtIuyr
udMcehvEhnZhpSU0664rd1mOUBGr3dJayY4SiRv6txcui5HfhCcUnGGncUZe/b7bcBXp4Ws0BJOd
ylweMgZ6jG775GgkRvayZPEtreGoHe/oY6yz9jibDK9nHV5j5JZNFXfWBso6p0TZYCybphtXeyE0
iMBuulmQ9ql+TxrTunZN9UzGqD5NMrqLCiLRmQPA0eOuuZe0fl4qQ6pAN4QqwH77X6qFQeF5/YcH
nPKhsCIHMo8lnqxWxmebXWOd2VJsnCQiIhPOL2HlH1H06V/BIvSYcjraRgYVxqk15RunbDQu/IYc
WKR8SpDLcH4ehjS2g6y3GAZy27a3ls2Fb2aP+YEumwWcapOHiuzlI9d0bpeQgNt7B+M8iQ6sLakk
1ak8qNF1hcu0DA3zmNTUgXN7wTGAS56ljhJHqhCXh4TqrJMBnRWAQv04SLwxyGdceyKFDGAU6j6r
84h6X9Qs+OAZW6N1M4ZCDked9/c1ZQtM8KCrA85vIetq9Vjejj7JiDfaFvoXzufDQJ52Q1sMnsjQ
tCQcM8c9jMzrGYjU5lY27WuK12jlxJHcZd2ouXvrCrCMnbAH4Vlb0yJDtUFJNj0WL0sMVbWs4ZNm
sIm++b7U0aB+hYty8t5y6X/ncT6EFVEcd8khiBa2szMIP4MjWZziAPkqDwqEAoRRf6ZofsL1DXfJ
Z1QiTVgIKp7ywA8nebRpi+EEHXkrUmfnaPC8XajCO1uYj0IQ/kmR2u772HuB27oBxusftO/dSdRR
ikNxh8LQ4TdV+lc/VPhh+wEqdZ18oZMw8YX3t3PgJpxwc+0ZJy+rtKa0IYJTVdy8ClQitBdyIUyn
E7FerNi9zJxgT+Rh9Ly2FryE+a+YVuU9+I3+ZvR29gKx4DN0yaEkuVERUlp2xuyfcBnpJwM33fdw
25g7SYjd0NkTRrpz7rgEPXBIbiPbLRAVs2eEo/a17f3x0rMFbOZ+kD9cDb48bdxXVvmrbOPyi9hg
c0N3VBh1UuwJVaSdtWXS4mEYWbuRcIePribTge3uLTabBCCgcL5Sy1Hv02ibO6KF5xwfwppFBkOQ
WBimEYkj/II3iM41+1PCcSJD3L079vTDIxLyWsgKoVwYO6pxzHNSVhjRZRRUsqL1tsvtP1gPx2cH
UWflp8Dheh/ePJlIah76EBNAkk37zpC/hiKvKbws2mQj4BMQ8RuKl2kAeocK1jykLZUZ3NacDXuu
sYHTTAhLC+oZrAgnNSoKfumZRLPKu21kCpvza5oEseVyGEWhWmnfql+gkZGznxiZwvhfrsK286PO
BJdf888yEZfwLTPaVibvw0anRvuk5+UHWgOzrhkjVluaEBPp3QoyD3bcVIkyaG6kYSxc7Y7Ohmbj
zcN0Eotv7mg5vbcwO42z+8bJiPO4XbT3usLLBeLXPpPAqyhMy0Fx4jJxP8uEu6+v4z/TzDZ+S4Vu
2sEpz3RzAg8JffdMeXJOXcxM/5Z6hTANgwVr/UpD/aJO3KfKLpEFVUrl9JV31nTf1tRaKFwYm7pY
aO+tF7AgvXtOlhQiTiXs30YUkvovDPua9zVFq3ioNlbUFej1rbPBDO4yt0jEU0Ir4LYVJmQi83al
A+7F3NjjOlgTjtphpbO5UrPGu1wxAttzr7WGigMegJQRvVn0Qy/1oS5wjluw9daQ1f8YLT0AuUqf
2huZCrbmzTMAs9KNS5IbWWNtajrLxJD6p3KQzr4QbrcXVmpy5meQWvjNgyPowulnAS7NSRR7YEsR
Ckene9/rKBOaWzIpUJXIoo4Ijbdqkr8RanhC/sYyMTm4Ykao8BiArA6BdCOP5jS342usWBT9cLNI
2p8HANtrV2EhwgkFpmEmSxZ2LqZa3a59BwdWExuf7HgGTunRPHn4bg+RGOW2IDY7l8VBx156sqJJ
75qKlHAYuhwbWR9uOVFI8rM9loGXYf1MJ0QlktbWTtaQwTM8xQEWpBZWYvtSRdPrTLcW5pNEfEZ5
851XzkUUYbMpFjW+dp3f3p6t9iCspN8hgl+mhdxx5ti/KbclLFfFWTA2TrbVBlnaPp+ndeNQByQV
HyJujWwjMY8VWDBSpNdo2LXRNJJp+jsdUFonu6G7k/wZDplNx05ORK++FePZZTN9KzeF+DTUbQyx
0CHAeRYdJtg6LpXaYrHvl4cwQpcng0grCKkIOMjcXSYOtCAYJX7ILK3bENnMH+LX+lZWmGH7RIz0
07R8n8gkcIE2J0kE0ym8dzCPtBxqhNy33Br1czLwzK14vjJxkLCq5cZ1aoSPlCoO7nexRZc7RX9U
da/D3Ii4VnrjbWwOTfGct2Yu70JuQq88esJ5gGpkUUDcodldnUzJm9uECQ4cL3kLXvJDdOJKOwK3
7rSW/bKx/LDXd3JsIF/VVu1zd/Q7Kz7pWdEUpCyABfSy5r58kkZS3I/RnIOqIZ9irpbYKaZz4Zi9
XC2wcC5d6s5/BseBdzgOJmmzqb2FKhI05gdGAP7ebRMsC2X0XCx9uh1mh/NacRf27ktuhcBQ4enB
SsibxzJSx9qGuclQnm/V6oKBrvqVObk/Q2ctrzwR4wsaLo4tc8Li4zCveLPaGQdCitwBWXvatpTr
2IHICrXCY6zv/LQ1Kf0jdFzezude3W2MfEhfp7BuuquggO3ESHNy9z5mGuiPIR3lCSJSGkQDlrin
shn1yUQUWmct0mXbRMUbnbARyIdR93ejXu7BAFl7Ai011QUEgXOxgEdaxup1Goa3vCqeAWyHX9RM
248gJdWjtuZyLWIaFwimYdF1yg9SfRwyOvWEi4L7AatlzOokil3d6/Kh6GJ9gALkInkioL8ubege
pPbUtk6T5l1Qm/6HykLCqSJJ55XUDjHNKnzHAz/jd8UjLweKqxEBFO74MP3jNz3M85ilw2N4ULXW
nTcR91ypaSS6Ti6CtWTRav4qnLkQ+yIh4R1wJq/VXvZ2zEAaPE76miQtgQDMDRPADpz7jWQYWjfy
NIlUJYGjLDoCIAdT41oJlH2uyU6FkFvagh8XFCJo+oSVAZc9VN8tCZkixU0LfPs5s1UzoatlCdsr
gdmsIPSz6ep5Wep9FBdly/kocsfx7NWATXF/kgLhu9kCl4rX2EKXYOmXtymuHpCnj4xRMeTGEtw7
04W9taDWFmbqHcq4AD+pcYsu42weCy9M7Fv4kuOnAk9EdERtZYSUTZUbALYxW9Z95N0BpkvvGXzA
w4rdj6hpLjmWwnU9TMVOjFTRZnlL4VA1GZdG9RXD9QrcYuqRWWGZtxR9Y0N9CLXG4KZbus7h++pP
3Kbue4Q98FbUmwTWIsfPuPbi44RMSuQmRplVzCbOXbHgxet9D8fmFB37WBb9dtQ41/l+kpZ0j2Db
16B7DErVtQTOZEvaT2NTpGvsSSCnwuwRxsXnQvzmieHAubCswzjHut8qysf/LDhydlhlNG9EnhEQ
0iX2WOdWK9JRLFKQyF2zkerLoHh1V4tn2CuNWrUlPibR5O1bcFUg+7wtrQ9umRWqW0+ccz+wpP9u
K3Rm6jScs5YkgXmasBeWHGZSLao7kvvd96C9Szd6/ibtMYpyVPdJQoHN9pIYx1FUiGtcyXvHx6rY
dPPOo1ewZtzUaMc/WfgT6Ck00/riewNTdiYEkLn9cd3QdWDR5KXhZQPJDsoO+gHeju7ZcMN7Jh7s
jtyqr6Ta4RMhBD7iU7tzanoDFnWEl7xrSDfQRhmXH7VR0ag9u19Ko1XbNpOm2E+jR2uOnT1yQHzN
3bQK/MEWO2cSKLgxP7SPd3IWFCPoBeO9P3yVGqcskZA9JnJAMsgCYRddCzzUv1hvizeQCjTVUNuw
dcz5YhstFFC386iKQCrYNDJDSZKmNe573agn6dxytWZIn44YLbmX6QSVYsnEM8rs79GJXgrwcfdc
F6Ozwtm8B/mwbGZv6VZ+4d872KweIs13CNaQQ0PORA6DWeEd6n9l70x2I0fSLf0qF71ngbORi964
kz7KNSuk0IbQEMF5NpqRfPr+PG5V4WYDfYFcdqNRQKKQylBI7nQbzn/Od2bmTQOueAB3hG0TReK0
lY5xO1neEFlWV59no9dxRuMTeHQom09V0PZPSpWPec1pNqGDYhcw5NxkdGlFRkeeIgX+ubHAahyb
Sbw2hWMCLwgI6GGtvNSGzW0wgY1nu+NnSkFCbE3prbi+qIM1iJibXBGZtbNEOcc67FxvA/6Vg0om
znFF+yMrcRaXAezvwtIfYO6gUxsc4aMlo7zHZwk5N05TXwg++5Gb+l+NgMHM8dh8JvFmb51SXXzv
WgVEzuropMmOXxBJ2i/+yGW3jVmiHzdL7M/aeBcuwcGOReuEAaUmZ7XWTUSBbvaswHuO55KM1wBd
l/MS3b1w+M41in/yPuAH9mJImYl1LiUmcKUsl3pM2hkTrdMZI7xzJjDMHSTsOPZiRPdPPlVW+QvD
DxpdypAb8aFcNLWIXA2z/jMRpn+25VrL5/9vJ5PL8ft//g9b/LdMIe4M8j/iaZSYyqbxL6ay6x/8
T9OG4dv/YPUNTYHVVfwpbPiXa8PwHWwbfAzJNXueI6xrucO/sELiHx7/0g7xSbueaYV8w3+6Nizx
D2othYmp7Oo5w/X5d0wbNtaQ/9JE4nmB7+MnsU3oRbg3SO/+1VNmZaYVZNpGTeEqmhhudXCzeeNP
xc8qcV+IaYfEjye1Hb0iyk+LM+SvlWZ0QvruyabiESXPjAoGX1s+B2+WptA6WcVnikxJynu8t7SJ
AZ0giswqoAkZgJHOCR///jP4f58ViJf6v7EC5fXnx6f+9Zfn6mou/LcZyMRugxXQwQcY8P7967HC
kGg7gkoQLyQ64DKp/PdTZUCr8k0YV4ANQtsXnvgvZiBMRO7VtgOryuPL+Iv+znNF2chfHyxfCDxF
wJA4Mfgm9SD/WzNIH5ARgFBBSyDYv+kAoTuRzVPaNeyxl3ldC2OfAQixLkUy+rvectozQbzheW7a
cDMmLHpXFNaOQXi7hW+i22M447rJO5KBjezmCT6n9biI4BWDxlmM9rwfwS3twZduWDhRJoOgJ2Rj
QJRpslQBQEFxnELvCx2ImXk3PotWB7tpmn9gZ6YYLTEz4wF6HhxoHPPgXjtag74cE2QKJjfrMPhT
B74AYg0c/uLAwqueOjdIp1g7bXC2W6zYdsJW2yTgLLm4tIT1CS5VpoWS4HZvriU/Jy87gw9BYAcE
oCaMckAiiClNHVEbN1Fn/tJ76Eo7Ip8PlFjeMoIAupRn01ksKQdlGpE41a+ZneS/ndkkn13DGwJC
2CYWEWSGBujbozzRFOrf5OzEHz2hzes0st3OpvvUYI/nVFfqvfRSqMCcp2IqhatdVpmHXBQUFuM6
EYzol2Y3aKwe+o8gb+f5bl7VVx1I/dDZCxTJBRa2CSz61mf/iQhqTLGJG3xTjsnLxDFqi3EE6hFZ
NB9fIjHMKhvv11B2R/Sy+WiZ2Xhn4Z/YzCOsdoN4LHAhJmGWI9NjYcgp6kmtPqsgoZ60oxP8a9C4
DoDxWG9rrdzz4mfOOzKrsWcmVh8yXr9jgOTPG5iT+vZzG7tkJ5suki4GyTAB9cdKfTOhCG84Cqwz
McZrzW4GDtjUejng7OqyjSw6d2ATRS7yIJ886xxuRCBbpgKF8GiLy4yD6Abi6HAkOFN35TlYRg4q
0gOVW028hr6NfdUbK/HVQhZ/C2A4H8pgqbdrR/DTxeT2XCgxE7XnxFj61MekddmestQezmFCeoYj
5ZUzrZrbAMoI8BU3TeCgyLCGtV0aOzjq7o1uTePsE54aKZMf8bVXi2ftk6FqPxat1X7xDJP74spt
y145ETh9AOLYKTjG6XBwt1WY4M4f5Hq0M0K/xRqQL2D6RedfzoEOaO3GITv8lSnjk+P2nh5J5I1i
1MaPsLIa0BfhvAdRHX60zdi/GG7mPvHgrDwpogQ4X84PhIK8HQx2c5MJOX6lK4AYs0jV41ACCfXY
T5qa1hev8aYN/tdxa6KVbwhnZje6t0hv0IGJ2rNacRg6w85LTSOe0QTlxjTHDKXHycTvHivZPgwb
9yyK5YGocIpVq8kfGg/q7fXCNWVAR+r2MOINvp0H/9TJerghCnOQVHA+idXumH5lt8Lzn4qw+eBu
itGlRzn2ZRENmFx4wRTDMJDoa8skULmfq5cSsizcYZ/1tBhtKe9+soxQUM2WW7fBYL3Rh+KTWrGK
ndOYlKAPkMlE/VEyNt3ZTWvdzlUFXM1Yv5zBUJ9aQa5kDN+2dJkvqJ6UP0VBkt5l6/pCOcQ+IZRT
T8sH9UhvixIvCQOHETl3F0hEctESyvHH2Bfm3vOH367rpefW9N6sSn0JO8Fs0WtI7VWKmtLfBQx0
38FTw2VdadRb7Tn7lfjdY5iJWy5jGKdm47XNrd1KuSpkTTp4/PyMV+noZ8aboTS2QNdY4jzvGYsz
7eSW3Dljtm277B5Hw8nphLFrGvNkTMDRXbhcfuDtCf+PjAu6nZGnRdwvDsuFENz3OveJ3Pe4r4qF
pVFYa/489573u6P+dmeI9Mlxkxa1YDkHFa9fppELuia8TSVUrAXONLMZLHqLIKzhWrOP0AVZd52C
OKi/Xafsdk5PLw1rxiVY4KQmRki7jN/ap9q1b8OUYWNnUMWsOjqEh8q7IVQJ6GetvtDffpGA3HuG
zUjJzRCQ+lOOpAcaw6Cc2svoJS0o+0ifg2vxlInokblzTNz+4rRo6plmT5GD+JUkKIDwLh4yrZ9p
CAc+xnQIIdF+m6imh2Fc3NVAiA5zhpVFcDnUthObIYgsyw9/l2nGNb2UPu1R0ExbUElFzu5Z+MS5
BN+Ajst6JqHV7kVOl0C6StRXd+1QLnJF/0BjgjcUZ2wgCsl3fTFrQZ8tYF9224bQZiPHp6wnmbWQ
NJ5GS8VJEVRQfsbqMTR405yBP3tl3c6IFlLuLcy9X8EQzpt8IISFLjB8r6NaI7KXch/aRr9vhRGI
KFU0TZ616GUI28fnAV9XiWTrylDvbIHkTcISVSq5Ak4oKtbV54Tt96nr+Wc0mE1F52c2Ke60C4OZ
XvgPU5a0sTGFKAky85jL9B6tIWZDxnlMgHf0iqgCFbauXeLAypG7V2hsZUjpmO8xquDN9m6LoN/b
2AD3RkPDJp6PEvIlF0lLzvNHD/ICLLB0TFw5A9jtdOy7ZuPjXZxPABKFEal8VPNz7bMNnvI2LXsy
Bb6E+USZs9Hdz0WOsaWkKqgDl0kerd4VDQjhPMkPKSGFfGo/vCmLewaeGFZIYuFj6MqfZo+lN1Nm
umWc9zoXkzzywtybI81aMIbCFjRt5vWx/pN1BXDjllEIXI51mx0AlrYyUdmss1ktn51abny03CiZ
zYeOrpQtfSD3lpVrAgfsrDKBYr6qnt+xx5WclPXvwITxR11zufGv9HXeQtqf9RrO0bToOeqBqBc+
ThNI7QFukj+83hjpn94guj6BlPHZ9B2DVaWtdp42Ppd2Lu78dhz2EEvfWsxXm2kM063tEag0iBWS
PvFf8n65YN+Sh7B30AcFYK/KYKiRmHUH1Y6n1MXlvdHlskaJt6gjEwcHKdJUYmsSsI5KN9WX0kiz
swWskyj6UO6x9fDVsfnpXPGOW6Exn2+SNs/x1MnkpsU3d+sOVRUFnlH80EyazqRZ5ZMS3rug84iq
5cC4WZT8jatv1/f8KCaPpFFrdeQY5r8Xo0XopnAlmMEBQFR7LS8byLcy0rNkELn+/FouSb+rdJnG
Q0qBXb5IeFD+m8dELTbTpXiuaz7wQwtbMMhADuHFZRP0+vxz6hPuXXW/lFtfoL315aA+eixAEkc/
hxskEDa27io5MLnFDqnguIQbDxEH9X+teQHaqwW9THk/4uKPNd3Wc4lPHaaI0T9YPadpoOd/7Oyu
263DuZVXm7sDBAPPew6PmckGqhhueKds52CnZ2xaOzud3tIlX6bYyAxs9HRdGPUl+GOvV8QD0iOQ
PvPB/GPAZ2I+DruayrLq3kgXx3ofHXM+9l7o4LYaaiGCl9k0SnfrSMzTt1Znmrj9Z3cRv7om1aQA
MOkkcJcroeUeXU9/txKsGIiDdYUIDuhqbN983tzv2Uop0QZIMxg10DVFLIauPJmdSHOhHjp/VBDj
Kog0f7SRTgaTjoByYR9f/+gnGB3W/KW7yioUMMz0bbGSMTMB1XFIrjLMao7uiXa9a5vLVaUZ/yg2
AEJQb+CO+eccRxmiTvVH4dF/1B7IStnzmHdj5DKTjEdmZhP5eYwrpymnUHYZnGA42JnhMXyrw5rf
lcQDG37bQJlZ+Ss+AkEdGlONZcKWxpSg1DfW2hUIxqpO7FvPXxR3EtsY1JHa8PoZt6z3GVIOYLLv
WQFgwdUvptjBmQa3Zl3G5joNX/Fh+i4eyftCkfs84he5WszmqxIts2Z8bxaDoqEWQgaxH0C1mEem
vLPfdDoaDFgHnzSXpux8ihx88oxnNAnG7kCOdjYeIVxjHsARGoyPTe734aslCAhzvVvoMQf3YMg9
ny6T6KY/aaDifd5KiBFsatCAaGc3okYNvbFv2rZp2Pxl6l+EVWMymy07q2LcKxJsr4Ebf1OxZgzf
jpKafYcGFtqKq9m7KYGIs+MlYfrDxRL9IQMWXphWyfAS5NVSR2wKtT4kQ/JoSgvqy7qIfL7gDRsP
+dyu1nfgqGDcM2IyKaGQ1pXls+mXaTmvqmhvDcn2B2vR8IGmMwtnPhUYFHxkQ6B+GKM0QQcW89zc
m73G0d7UCxdjp8g5DMgO7RwJ9zrthfGLoeMNzJj/mFPsdsT7623ldbcZxrzmHqvy7UBPMj4fOnqK
ArF2JLxGataejsHqmPeiN8t7LPrMnHTI+zp0CV5Hadr9z1An1n04u+7PJMPVVgw8n9Zk4srJmiTb
2nzstpMV1m9a+cWdlUN125rSqDhcUT4fBUjo2N6X2fwIK5/iQzMghzZ2QuLa4RT+yl1PGtHQz2I8
dYz/TWB0y3TuZ1hbqT32Owww9ND4vZUAEEsGGZ4UMKwq6nxVPkPF+ZCl7V/yNhx2fWLhQg/c29VW
U1zxBjTpdGFarjdFVjzAY9kyke6KUy1gt3KLtao7qCi/l74YCZ21ZbhbmHVsNQpa3PfUJChlU7sY
OMH0YbiAp/++AvX/KFldIBn+n3Wqp2vW9T+epu+Pv5beXv/UP6UqDwWUaBoxNIHeyDDq31KV8w/X
c9GJPAiEaI+O9W+pyrJRsXwo7JblEBnxfL7dPwVQ/lAQAGLneXOJmvG/vyNUXfWovyhVgsorV7iI
YkFwzf9aCF9/idU2VoCReJ5+BENuxPzAC4wFG6yAiT30jhMnpjkdIroPDvVJG/JMvbNbfMlCm7M7
Ha2q9eobgrh8Lrc4ROuveTK5bW8YzofzjbMMwYM5KY9sf+ZxiNUsaHYyYhSmrCNhsqGukVaTyCq8
NWXDbfM8dZ8U1k1jpObr4Cla28LRSfuo7QLIP3bLiYG5lRxNOOeCAFp9K3NyDD8nosq0QQX/2RhH
gZSkPw6qkDm1MddhkR9HjIujezBUOUerFt78s+XMC+WgmSkObw9UFtjBVid52b/hGjdfK9V6Oaas
utaPrg50+kNbxQzFag7C1dhleeJRaFRYVbId6satt3oZV3APmeK2EGbu4I9YJJQwKSsb2bVjETKZ
3DSrCBg9FazKiVNjDRigajxbwzw9j6xoz4og3rWtYj4stRtkGN1YxQS2buqo7ekpmKcw5naTngOv
ae+AgJUdR9hK7EniUl6xLm11S4jPODHv734AanbfqrJhhiagp0bkVBOysKvlabIBjH+jRC/QFESt
ZBLXtG4hkHhXN/KWaMPV2l6bnCSsrlUXo+szg3WkK4fI6/IaNgTti1THpQWlgcvSHgKoAxi0We83
5GoVl1PIZKSccgufow5xhyU1Dn+RrScOn9Mlr3v/vjRmZqpa6OopwWsVw0qC3mZ3VAUZpWXtNLaQ
Y2D1xrihShPQXblaxNL8th3fMeAlEadp+53aQe88s7mwNYb0bNAIfww4xU8mUUNpe3gSwokWVIcU
HVZu6xdOgJ6W48DdpbMauFZOWNZNfe1Wkrxt94iYsIVNE4+XndUYemBFNnslFkohy7Q4hmgBp9k3
2ze8yaBi8jT8jXvAoEewa7+yHpTlXOouXjRvkE6nIuInXM4a1TQiS9ruiM9ne2oOsYniM9lnYp0P
SLAImlOVTZRzFu59vfT+FswDqbNKyZtOT32UZJW6zUIX3nnWrU9jn9IxNOYUReYQLCjAZhrKcVjF
0MpxN+Oz3C41Fw5dL+7BnEoTZxS+ReIAa9TUkCVyAYCfNk18m7R7EnkKuGLV7cL9CIRaZI60e44a
T7BNzvyzZ7p91wVNGXGyR/FUaTZsLZ7K7egGPDyrrjmYZqnwT32hHQz/wwAqjoYRugKo+OhbbL3y
yqHFQLLSh3InbfkjCU2PnHtyLDySY4aVxmtg0bvDDq9smFgEnfYOV8dvuyx/Lb1B040B3L1LPYl/
X92kXXUmWYXRjcyfNlozlkuD/zvHpzB67PSTCpsLA6G9lo29C8uRK3vrYXZsS/tEksjHh96MOgpn
cExunvAK0Gk4rZrWJ2PGs1ZUBPzXQz6J3/CRMQKkBZV1XQ2pwnK7Q2+7EcVRzuM0WRZrafEbI/ne
Ts17IgmE6Zgzn7nyd4RB+Xo9DFfdOpyiBhz9fqUNYNVeSaGE9xw2U7LSN5/gNlDjgwwVGnJhcUom
3PTCp4sxu82FvR8vbWlcKxjqB1OiZmQO7MykXz+MAHpQQudExBAFlIt+hecO/MV/9pPsKEoIQcuw
8PENr44bx5pP6DXuGf/oElMRMMVF2n+Por6HIGWTcIPiag/2fb5208Gz/0BgA9JeSbULBPKgF3Q6
9keHvBlswHQBLV03NB+UxmWw3a928CIvH7EQNbOxSymH3JR2e8xcPCNpTebV9F4SSC0bHN9fWstf
6TK2Z7BGfNK544SVuTM09oG1vphAGTeZpqynHihzo7s2j5OleE8D78KBM6Jb1tziZv4aw+YO58Y9
yZB3xhwnE3tENCueuK6aHleDdBq+iVySEUvoJtolyXzFQA+HGaC5M367MN9yb3zvZujKS0iXImRD
GLwQY2rTuFepfHIk2UFcBvpccmrfYLqnAChpUD7BJ8sKEGZLSrInbcVQpnkeeXeO9ZKBH6daWFIl
Za34W4uVukSBe6vPuQ/LNTUYHaTAvQKke78wWmBgDHRAxbG7mZVvMCwvmpPyB1S6iuWltycaihr8
NCkwbmxQz3MXsktUkPxDFtOafSb1xJ0Q5Tdi5xHIw95R/oKXkDhPOOUk5wb7By0F97wZn0j72cZw
/UNo9LCRHDtWfn7RAxdSnTff1A//rDC3lHnwZE8uc56xCKkGQ65EoFje0kLe+bLjd9fDT2/kaEzy
AM/w7PWHnggJHyo57puq0q8rc4OLZrG/dThu/4DCtMKIpmea68dv9CS4+F1vw6tPHRrCux3xX5st
lPKWdtUBDKC0fLaIyMV8sAEKTsMz9QQ3zcj2ju2+2/m5DPjT12u8N0B2EteMUeAFxLGqE/yo3YSC
v6VcwNk6ANIuA018DKwCos5WW+6siZUFVBnXK5vys9FOmncLrGZM7A9qo/1Bz0e+hwLUHEcgxagf
FFMFS4mo6wz45BPrFzMfZC1mAIuTLNTcid+UpL+ShOeGbo49v0gCRRC0h/XcNIrPrxJg1a2Bi1sY
3ACqIgMYEgBW+Kfjrg+SyEsn45aABahVMwTsn1M53Pb3yrLnSwK38gy1ibuhsO4tSKHxnKvip0mo
fWfpHgtMRT9UUdLnwUVPw4yeXzGLo5UEhBFG1mOQfoMOf6O/E+xrhIk2VQ/p+GYsubc1w6x/hBf6
FIYdh8XVBs/Pa/bEZZuVaploUJ+ysoisal6ehegxkTnClvdTNmVAH13HGDazppYm5oyGn1UCMAvq
PPwaJTm4ZLWg6k9gzhI7/zJJ9z6RxUYpqfpb/PTifu17lsEEblqdUCVWVsa28qt0Oy/uGRtLhZUN
flWXvUyo03D45+pcNZi4yuyYNyyHU9XR0MMo8Gl1up9VU6jzXFtQT7QHLre3lrNIMNeWwtdHsQyf
aDfcYo2+OeQgi7KGavXRb29a2ctNwLzRmnuWzqTZyaJtcKDIiROB+hEOH5x4n7ysfF8IPEQdsTUX
IRSgIQlF4zLS6ZCvYXA0MwCWRofLU5UqSix5WzGLI6mzwsfH/8dnHtNrpAx8eriMEq8wQWebdt79
5vtZ676Wq5jfVFDalKKjAyKpui022Sd66pt8ty5LbqEPU5E4YU1PhXlJh87zvmvuFd6JHD06K8c4
ff3u65qA8zYxDLMg2gP/+cDF2kw9zMtqdHcEWIpzYg/zBw4HAQeaYWG7r+mU6RH+VOBuS9/J/Hie
fX1pakh+G9bXnON04VmlIHK6NNQLGIxF5pLVfAz8T3+CAb33/ToX5Q5KYqlLruxB48EQTz1CuWJx
+tq7mOnQ18cWYk8uIjEMDLhcAi5s4kbnONK+LV2+xHPAohbie6oDUjW+s6QW8EHbcd3DCn2/AgZj
j+N0S7JOWNuxxBomWJKm1uekUYdZuM2IE5sD6HngvpdlDMlkAocbR/85rS2XSC9vl//L0t78WYu6
vBT06aVxBw2L/Wip7Fo9a/aaeUfio4AcH1TBDznlCaPdpOz37CTz29LkwYcl+yF5HdxJxYuAuzDS
wZSvQRqplYOwHK2XySUr5axvszuDzIKMMJnTdMiGFGOmGPpTrwWOeAaBfs+uyPmn2zSBODm6DAga
Md3sG/k22Qxjh5J9Y76iNbpRRfnQWptaildwFajmg6dvZ7W2e5qrr0b4IYhN20z2S0kL46Rgyktg
uoIASVZaToyl69fqy/EIDtlGn55kfWit/oJHk9zXSiWM19PMJwY+gC7o7bJa24Nhrem+CMUP3uJ7
XGNsWNnBkSYNC4X/krUZne+J/iBWdib1WmxYvLDdu294bbt9luk+CqCiRHYx8TeOwWtpMZGgOBnV
HAZ+xU2CzxqD3aH0Y8Ph1qLcB9StU+X0b6tRn616fHNE8RhU603v+PfutEIiGTDN2QhPwZr/qNqO
KVGQJKdWScgqHZqvJ+rf8HMfCoMjA555knVX/oFHm1hhdB7GZ/Uy59V0UjkVOUS+mS0w+ACfuc3s
5ToqCDc1IdItppPiQEatPgAmnyK1SCCJi7yzaZ3dODWbPO5gprHj/MFF04yJCP02q3rXhqkBqIQY
/WQGnEonOVwjxBOcfa6ELlphmOJSQFs44vN9V31zs0ramZo8eSJhlm/hWvVn7ZRHqqgHpLrs3uuG
dV/5Nh0ZmtYsfk5GuGQBuyx8zKthF4o0ixAH3wfpfWRmPx9Sh3vWdbTIPYiYl+OPXHjKS4ZyG5UZ
cGXG+O+mYMdazJKltARXXYGdfeiSkU2/7ICtDtSkZTUN2E3/6ELYdUz0V36uJnZ5zWLGnDhCDC87
klAk3IGtANLg/Gl2y4dwOidqBFNooxZ23K927KwEz4o6uS3W4eAr/7w6JN/SWgx7AXv1ZmnFNS4A
ZAUXNtUqtXrNDBuvx/XemIEh2IZLzr0m8POtkaW/XS6FO2duXx0bFM/ENx9WmH9QdrNz4QwYolGY
p3ze1x7k00oQMVQLZatXzqJj9r+V6hl8tm3EDxhuXGv8RqIlfwhq11l4Tii08zh1qI/CyN+mDspz
XdDgXADH0yPzdAPLTp4VF96jN/OamSaYG0TTQIP3qia4w32d7vWgGwI9AC/5kWMPruS26g0uQAW5
tjmANJ9dI/GGI+MZIxEubLM8UGhM2CTP9MaYC9p7qEI7aJzhR8e27loajOl2qPIoceGOqP6VYk+u
G+bqbyZJPsHqCHaAILu4Tkjw076WGpeht7Ed9dMmqGQLEpnaWbcdxPdtk/TTg+9AJqvIa0WTlZ+q
aaYdBWe/UuuHy5oUteki44EsfJzQCszKV+EiXaBUJKVvnmyJW6bGv6kYUu1hbxeXJriyQWaQwGS6
K65gmbe+Go4NjLjiVhoY3bYRPgBUjA0bx6PohFdRbUJ3uajO2QUhDTq4Kq5ngU1ok0+cKY8xluQu
gVO51UF2Yxr6Z9FPrwYqUBIQlGGACLHfI+WzgqH0s/2g+P/auFBpkN2ZbYaZYDxJRQL2evmz5SFZ
TGiahrcb7NLBhDwtzM1TrLWjzTV0/Cw4OLsVVbBU2dxRY3Pk4xSXaAdRmJeHcGzuCOHBykkjE2Zt
Z9cASODpIkh9ezNYxqXCcV/8LjmrT3gRQczT82AwF3DlXtQc54MOgEYDk6d7C1qYaZ1xKHV7pvrm
JfDSQyLkkxf+aXPXP0svebIR4PF4I+Qs2CEQuNeKDHjB8XHe4bLGw93lMaKJFanKTy6VUxMRhDSf
rliGEqj8+NiOqwslkvQUhqXCJ07p6AfGxyu3pyS7I0BJJdc43fUzJ3SG61GQhmeFBQ78Xsxf+GS6
gFKgB6NBzJdw1pfOXA4r3oAWFb3j8JKtIXIjquimd1GrOk6ryTreSc7ENIfIaxUMy02VYQf3oGyp
qJlZBsYxuIBqQH0YHQpP3TU92rn1XYfghPqxiVeIEk0qeRE5Zon6EpIKCFPQwO5a/GAVhVltYtbQ
35kiP5yQZN3PKr1zk+FLDT5o9YlAX/Vtyvl5kb4dMUIj/G5TZGhxJzZcfYOxR51yYb7ybVOWoGDb
JV2UUabC3YqeCVA+X07a7RnHnrIamHEQDHunhWRYuDomwkIbbx5iiUOUsfTwMVE7yYpUn1U1vDvl
qs9YC+9aink2LiDyfeiR/plxjQtn4UDl7eqh+Qib4Tkoxbmzs7juuUtSIldDn+53jMheMJnXO9J8
9cYAa7id2p5uhOaOiGQcjrbFdRiToZC/uhEe7DqRORd+yqVMYSTLb1arxZaEu0BqpAsV3NpSMXQR
xfRIP4Ea9HbKFn/Yt0Vq1wdGhRzJpD+KW6ebLfVMwAhGRZNN5njgww4qw1iXyvzSGRITkON1OZB3
1yOiY8HpLKMPoyMEGMYO00p1PwG43TdeTSl150os72uFvOP218mHP5uZfjCo8huOvTIF0XtuCl0Y
z603fNNP2OKqcrG2ZxxX9X2pOYNFTraWJMMrB5/ZqV6pLbrBPVpb77CRPlEgCKS7157al1maAx4I
vjSSlHE046XAdSEKDaQ+sl/DnLuR7Wqe82Tqh/rJmRMOj46c72QJ9eeoPJF4BzB2CDdu0NhPlB4M
WON1s+cc6i17TwYmkQ2zh8hRSOyEnB6J/3Ep0+UZhmI5fKTlNW/eMvAeaHZvkOUJS3NIgJ8+0PJV
pdW2XNRz20muwM2AMwT1waXsA+1uNS8mU/eHtCXDSNKcicWm8XSFeNog7qNJABETtd5JiacSL52D
mRGzKN1rrdkJqi99K7vD+JSB9KrrKaVpaBzPyu7TP60x7nA7NJQ3xqV2ZRrxtpM2L7j44QGdqFze
q3RqBCTqPqUOYYQIe5R1HuizkAiOopnGjQUcyQDoSa5wdQrYnFZzDObCAlNTtiF84R6ePwnT0a/x
2C0XrAPDprc9o4wZchCtCoRt1Aed5vQXeY0Fil9MotlIT3gTbSvc2+9KiiqRsQJA8UXOo3htsQuS
l9kbg3eaWbprrbNF1XbWZRmGDwy0dLc0UkT+6i7bUK003VkDiXnBdcWGHWpRCSVnkqzQKjLASPay
Z5wxb2pl1BEz+xLzwdpECYzg+5wp9MF2gkvmjbxtFp/Gk2UvimDMWO6nYmVwp9L21LvOJU+TEoz+
am78tfoYEvKUILHkgTYV78zYBeN5KV57ff04GtAgVInRtaLSYpeULNYtjUxPuAn3Ydk6e38qsfzA
Qt1QxpyAY5i45mIKBXC9HJSDKYjK9wUYcP8AWrPB9R6YseWMboSPhlYPERRxc+2UX/1UMlSB0k4h
6vYKAvkejHX6YY1rim/SK4xTF2qepkFUDxUjzW0ymMPB0eML0vB4nE06nbbXcRn9bYoxcE8cJykM
78n2rfFcQyeItRiu0kyjTom75ofQJiVk6IM9wKNjcgrowpoe2zS4sSd5UsNEBa5RQfPzUoye9OPG
rjP/yJT7y7EzfSuzlMYPJ9eXin53sFdL7Kq5oMuCIhambPQlFpRutA4d7hmlV7x8THC6od+D396Q
wp+oBaeYvZ11H0/QX7YIc6g18K6NSQcHm9sAdUVVuMvLunnEuicfgIyc/WkSm1lygKEThyaYdelj
vzOqfePo9MDYafwxQkHYpXaaPcNLvxAC/gp0ssOhrU8VGuMOTou7x1/jfiVMC2IqR9HWPdyGQnm8
6+AEY/zkDpYItRwdQBHHWhE09xs3v8c5ZZDRS+WRrOLrRLXHgUJKLr/5yOvfw9E1p47to3C6rX+d
u3UihFeNpWZLqyZV443BHp4Bw4hwD2KFqBDPiIKoWwZq5kPdwxwcymCKkJuMHdw0vXctYcR4s+5q
1hjYeglpuhIGb1f+L/bOZDlyJc3Or6IX8DLAAQccS8XM4DwzuYGROcAxT47x6fXFvd3qapnUZrWU
SbUqs7zJJBmA+z+c8x1M04Nll5ILF+wcac10QUUI8BkLY4S2g94ZZ2ff75OipxtZ52Cr8omTQ5dt
d257TpgxJn8Jwsn90K8FaVWGooApDtiQfRd0Gh04CzkmOYC4WWVS+jmASmRh4FCvgM1WiVx+CYCZ
k81JOzw7+qjY5Oxc+lvSMXKPsA58auzRovJX6FVvxpszqlNhWJuFT047kAIDnRRLaPLZBgKfeN6Q
C4gR8IckiHcP7Ms51Ma8xXmyABdw/V3Ws0AxcYiShNavvOwz1GHKdPIAyxQuLo7KF8pz76UqpmBP
s5i8joH3OOfpTxxiOFHH6rV081c0edWpLqpPwv6SRw/L9A1+9unSQ6+AR+RwTcvibnIbr7fGIWMq
Z6oIPZ+IryhPp83FqECfWzRPI7kGO/Iluh1yENC3alri9zWhZ4XfEZ6RG3SP1YxfkhyC/KuSHMq1
JJcAnBsxyUFUyo2dVX5EVrF1J7CGgdPMB93m7tYncYdCnmqD5JfkKzHLU1FYhkiOUKDUVHwgG/ZX
WTjDTQNXIp9YQcQirh8g1OfbhFT6mbFA6bvdW9L15W7F4LbJw6bbZlPfc4JUGB4rQ8HkRkQpQFXz
gmBmZEMjFdZusI8tZeuEUviq9929Csf7Ipn7R7eLbmCV5Hh88LvhDnxnkJRcq27KUYlY7xmaFhuF
uk23ch6fYNacKy7SnaL0OLEPN7tWduU+GFbcbI7zp0iIjiMf7LVb1ttGp1dDZX57AYg027T4XEmF
+EgRfG2WIJ42dTuUxyDTwV1rl4eeLKxmm+SEcxdj8AJbw175UAwf6qEtdlRwSCojpMGbSA2E/lWT
dxV7MTJUmZHTuNyWwCavCsXLT2JJ8MEikX/GyeS1EeVNJzj/oMXbm3jMUefWUH3iAM87ppKvfCkI
DwuD2TvZVqw3TD+jBwFAcoviFxanK9zbvsWniwo5u4JVBMgg14F+1AmzYwhw0xsvnr14vqfLa/zR
NNODU1dvPA2vpkfBr5fwO2OMvkOOgpK18yhrO5y2Q1J+AWoVT8znyzsqph27xcsvgdO/W1oIMFMT
nyzX8t6NCQoQPmJNkqzKb7uYN2wuvwnj8qjWl3fHyyEx4QqTgN+C+WR0j3dVg4kJ8/iVsKtLVTSe
Un7fRxcJ1RUGFXABbQRwZu0HcHVm/IVvw5KixYhm5ju9lalZmSbOOHkrWhvOz8zdpBhtHsM1S2Ad
pTPpT2TLBmuyT0eVXjW81Sdlqor9ILyDI6VEeMXr421dbGSnVQbtTeXlXyBRkiun0u2rsGQNxWYh
2XZdT1lAV7/2VXOc4WHsVr/0DxO7CTzZgcfxBisti/jBLtiCfY0elriztMaJKq7DOdsZTQroUL/0
engtpZ/vtcr1LSLQ7FYZ1M1Tn55Rt3rUYaQJ6mz46Q+AB7MMzWM/swhbbccYuWfdiUA0uZZA/RGX
f3WE0MDJim6mlL0Nub/FheDkEUqOXoIk0CgFHbFM6jomcXqGCBSuvDEuybskjarbtqIq2+I2YY2V
5fv/LzD622aJifG/EhghHP9vL19TWvyzE+6vv/Nv8iIfiDU+SSegtP1LX/Tv8iLP+wcpDDA9I09L
72+g/7/5KzG7OfyPYxJLpg48+R9GOOn+g6/DH3raRRUUyvBfkhchYfonf2Uo8VRip1PEBniKrxhe
bHL/xOz3eTSlXnE5kMndg7Hgv6FIXfGc/4kbz7Q4s0zUkSXjZrllNagSpt3JBlVhwOIUj3+OA77s
lPp/wDKJVAuJFts4HUaBi2LgIuX6P0vT/vv38jv956fmf/v3/36KJF/p77AHQhu0J9GXSUfK0FEO
j8a/u3Kdvx+oSPs8aK6j/sOVG/3D88mHIOiQ/AhPQ0D/l54avtA/PzUeCxnXdaSi69W488P/BaQ+
J4p5W2M/sbU0xF4xhGq7LZwRhx3enGO9RHQfVORaVkK/wEIjRnGbl02nn/pcJUW88bqxaLrPuq+7
GttYmnfhritCwkd2BI774c9//XT6v82Aq5z/8tz575X96n7a9Od/4vH/9Zf+fmRczafy9zMj/vr/
//aUiMD5h+IhJZCVpzRywYj/T+0ik+x/QOF3LycC9nL0jf+SeDEM9H9+UgJXIZ/0MfVSXvmEz/z1
5/90vjTsHGST6QtCYSBNspPlOc9dbiq3PCdeF0t31qh8mqksEbf9aQDvWOchZm8GFki0NNDtpi67
kqFV3OY4ofY1TgGm8p5JGobBhY4G3E7hkq1+fOekLOPsRiWxYd5GFWA9XN7j6s/PPcrJTOxXARBp
PMO+rsD0JxhJ6GGgKy16w64P60M3Cevf4zBw59sGlSO40ojBywl499L9cno7lvul9KPlp/VHdAhJ
YpeSAPO1a/agqDt5bJB1lDWyc5tAXbBxL0iIjxutHYIDfeYsgMoo7dE9ARrFdTMbugTaLfqIA/5f
Kr9kbPM72JDUCX1asG4FIpq29c9+9kr7vjIfeOKzi3b1VAwhEw13kobZcB1N73kPesbVSbLzzRQV
dAlLRJRJKJrmMRpV88q/wPQxapu7mWDZDneVZwjNknFAyRQDte5huOC9iJCD4tS04y+QSq29XkoT
PPRrrFh6I/0BLu2vIj2yotXjh42K9gq3ortf+8D/ym2Hki3FyiYv1ETEcSWkwOMMBxIblOu+jXAl
cOaFvoP3paOPXMDTZtSus6XZrZxiMtt8JGQonkafWb7p6veppDyzwwJDK15LKqxomNVWsAnqD0hM
Y0o3QrpiUjCZi3BALadM9STPzQI7unym2W3zN8JtRfanB4YEhQ+viUftnaThvSgIvufoIZ8AmgoH
9VWQgszkkwaBed1pBuffzuCXR21d1hpgQYE1Yl8cpQ8IioXO8zhgFeCyJKhtY9Cy7nA/iHtwuekO
tW6JOiYEpdYLFqRe1dytCwsjgsxN+anbkc6qlpm/JesPWpXPSGNLT3bJikc4QHs/d6heaMUYCS3e
1VwM3TuC9brarjSeADE5M19L3U8PHP4QnEm4T1/WbgbKKJrOzn+ITkedorx6GvGcAipbZT31OKQ9
Ps69kEtbx3sPW5TZV6ZfTj05B0SJe3OJbs6z7o3bkcVlCDeAaV4WlJEB979zXeV8ieu0C5m8o7RM
Lgh700e4fHJBVk6zL1lVVtDoxvotqMtq/CrJEj0QB7CekLQqQwCYoecj0TSWv3mDIeFWRK6DdevF
Df45vz/5yzqy8EU/rDesYbs39vqBeZgNA1TGw96+D9lY9sVFS9w2/vh7gv3/Hq1peZLKio8RwUq8
lfHKRTOOdYHOdC2eo8ZftzHYJncXI7A71IzBeTgHidEtZOBxz+rU55MnWnvayiFmD5IweiEiqw1B
TUyTry7CrAmpJ3oydklrktUEcKS9xw5o1ad1Qvc1zpcleDywdL31GzfBbeQMML2twgjyM/C87p2o
0aK5RiCEljgRaKkPiwgZlw7EqxocCmY9TRcv7pZgJRnfzH5a3KIWTZ9cgKPvLbPIV7vI6X3Jl2hH
TqRiHl3ahF27zJmVNOyo5Yah7/RjQc1b7ism7XsXFdZ5HWf/uGLNfECYLN1jMvQBgE+d4JcTzUU3
lwl9g/Q8u5UUqaAJs6i77cdohHiNBxizK1NsuwvNmNMZlywaA6RNdyFO8HHTxcFMZt0Y3vam1+3O
L3VVQ332Wiw9KCrYfa90sHroNKvJIrnTGEpISal9eSBkvJKfnc+kh1yAVgAorjlAEPcI6E3jigAA
vQVASsQtZKUlE04cxdXIum7MwtupHdVbrDnDEcOuY7/LCFd0N3Mre+CSLmNqVOaz+iG7OntYmwSB
J+tNF0FBPbsYfwp2hzcinkvSKZb+Juvi+bkOI8bKPWCbnVMo98mw97gnwTD+TiYTVVTEpdX5jkYe
B+3CQjioOHUBGbLBZ4APuyqW2xKoOdahmhnqkLCZ4a+/9aWXQhxbIqd9aAMOGkLvO8hi0yQBGYSK
3d1JVnjle1JFPldcQ82Wf2Nytg6O/OiAs7M9VWZudm6V8PkxZDRYBUfhV4B5hReRcz9288ImIUyf
AjsL1vFNlWOyqaALY9HGGR7X4QVKGtePgWqAAEQeYS2jgzuu1owYUJEo/xE7Kec5eMzkRwho7LW2
Jdih1Cm7ghV4sf7ue1d9GI6odtPL+YL4LoojLnjocHmky0PPmwqJWBtWfcryqGwyVmf3jSoaErbm
zNwmA3obLrtxikB3hQhx2YqQoBq1TNNPfR1aBo5pZ1gc2t7W3y2x2PwTlkiVjcwzhrZ517infnSA
LdfsZZhD8mcN46BKGRaMtPPc9L3yewxtWUKwRfRCyBXxjCA4cCN17GIYUVsmmbCWYJnyrXVxeZw8
p17PYaime53WmmVBITCNz4G66FMGjnvKXWtgkFZOOXEIemwaXGM9pBRMAAfLaSFZ+wND9FuyyEMC
Ld2Dn7vjWff9LPldiSC5SgY0sBuk1qXzPdVkh7SIv7mr4SmaeDlw3bsPM3NnPE99Ek73lE8LJ2FW
HKfV8ttKipTyJ1OeYrbBaOVo6gEJ8eqWkaiZMmXuyas6COsjDEcQhNyJ1TZF8Vu8RjA6530rnKHf
2inOsIrg00QO5+V3YioLyAcNOnd+qArYRIcDo7pyTZagswj5JRy5facrgS+23LoYmPZcT3xMUZGA
hSDWBIl4Lg3rtJaQcHvVqNVFTgvl+Gflrl1ySsKou8xAFjs+DXk5FbeOE+UPVcQJuPFk1cwn1LWk
RtfoCh6laRq1VUPEIe5WfvbO5tAiGPO5dF/jfHFenGblW4N+EL063cojHBZF9WRMqj/ZBIgfGTDn
5jYeAdDfGw6sS9DPNIF6zeBs2RWk/l5KOT6001pyL+eTF7K7ysP0HZN78k3Wtx9s0RNWTMbzOPFv
BiHhMupVIPgauw6yHnk9IPuQCHm/+EoRe4E5rZ6QmrbzcQ4TChTJevIDEa5DQk/u4NbcsUSvCtQj
zjrvtPUWSCSOAuXfr/hrjfII7U6jCylGRGtGKC0X3mczhJC/Okii4jA5Yi7BWtuE4XWp5+l5ld30
a03JTFjcinOyGmfLasltLyFMFxfcpmO8+DjCCVPH3rjN/LpkNm72vVojHl+Yb9EhJt24OGQTg1o+
YnsR/+fBqeOlelyhon3NkFSIjEQk62zzoe7IiNI5/hBPDDlz2gmH8qYbSFzhwQ85yFPfH9nVG+Yi
lLxZ2Jw7IjEqhNA6qq87p/Uw5iNWWwPwkfgCEb81csI5lwXTy4LwDuE7k9ptOBdi1/f9iM60Ip1i
qxn2U41PVj+P0gr3XM1+nu5yByP5YawyyH2uhFZ0t6wxVUrRGyzlEfuI27rArEvZO8b9rXX9+mtA
rEY5wo9vtosrk2+4pYl9UJUx8dmqxjkuhY2fOp4eYgYVpIKvlnXpmuwI7asuEGinfULXubao4oMV
FC0xCoJ8aKnbKGAO76nXdp36i8m8M9e9SkK9HQOsTEfAEDMe8K5EuWlCPX3HFbTU8xxJr9o2LQky
LAnH6NWC5hOH0a3kjaL6Am7Kypnx6yrY5LjTxZHCRjFot5OdGLAG3EswrxPFSBKbJGkH7MTmM2j8
icgQ1aB0D+MSjRjkoPXJzj07uEqs+qqtXAd5jo9A86Kuwxbb+pz4fByjuomLzFU8FuzAD1Dumz+Y
enDWT0ugXjDrB+4GLXJylw2Dl/4IAKVgG/IrIhe1aox8yBsU9odET605h5XU3yWRiniZFVK/kCwJ
HxqxbVBU1bi6tr7IzKdXVZO4xn2GajJPurB/0Minf3d0i6hVECHetjMtwxUwh3C4dlaRfM1AP9DX
dcFjiTAnPVS1b0aEHVN6SwcK5Javblnb9/KSzUUiT3pVrGnk38hJg+VdshKV29DX4heCjcE76yFx
8m8fkP34y0li4NNZwzwdzy5z3fdoCsrvJZsWyCtjcT12XnoOQK5SsyXJd5irtt3YvlTv3qytv4ep
bt5EuAYjX6UuH4MxDd/4mR3CABrOg03aRMDim7IfYReXOYukNq7t6+hYifhHAXrYcyqhS05EV3q3
biQUVMt0Lto3DKZ9+pIP3mh2AeOr/Gl2lrI7l06QwvisE9q/bQVXp7hi2O44txPpPMO+QYYFbjQm
kAJIvWc+vKzuk6OPr/bFr1bH2TeumJC2djob7ySz+c9B8kvej6ORNiMAbl2S48q0fd6JOszm35Nj
G/U6BzmGG8BG7iWiczxi3k+ehjV03lyt5Ws5BsNV6eBhefPZgeyAI9ofHveTfsy6aiXuVquJZzrQ
DsG9+Upt7WooWrCPUvQsE6jyqyT0WoHStvG3cMbK+zlI8lPYVfqYKgEwxDch+M08vnVnxuROnLtv
wilLnkqm5NBSqrbn0BmgwGQjddwOlWk0bAI6uYdgBTex79LVQ16ufG8FzJ0Cz8jRtRBSmYPtvSRu
RqRqkpdAMYqmfgiK+uS0y3IDCoEtdlWVCp+XIgniQA2N6a7VXRBuY3ysLfP+hje6ilRdvBueheq2
US7dxdzT/cL7XSkudKDgMZDlt7BZhBhlhylAW+uTCh9X/XxVCp3j55H0yVh3nmenip27bIa8A3Ql
uIeX2976rq3oJWaWhKJc8EkHoVPGXxrVAiKOKunv62Byt4b40eqsan++Q8UwDz9qJNtnBZQEiMkS
mmut+/F6KPr118rSM9xbbAl3ReKPxzlKGjLWcOz3W2wymd6BXFqfKpiC5GeYNAK/Fc32OZ8zcBAS
rzQgkooIra01pv+1KgQ9sReOwbkH6e1vG2Q3mErTMHoNsD89XwCy7ArpYTajQBmAEHLEAzD41fKl
xOI+i8l339KFhjvpVrHuCzIyjrWW2C8JPo4/cC2YP2MrKcxktt71c8WnumqwYPDSeyhSNgDKjHuB
chiG94C2Zc5GOCxmQojl6mNEdFq0C1PLch2ygr6yZvb2EQEM880gB4U5qfMBGGicmhCxMTJsFQ30
RH0EUsJpeohcvYlF/oEmgw/P0QxId5h3tAR6QSX7QI+t49+EGiUfyaRoQWee1HMU+PVT6Cn5wowW
6juloK3uaze5JLbNRST30jrOeaU67yBxls1PNBR++GHFGASwaXXgk1pTNJfGVd7m9LDzE5ea+gTl
5pBVNHrpxkcV8VFFtV7OnduxRUpV9Kil31XbIe/yZ73KNtjnC7qtE5AF8HRrOg3XCrMhv++pDvyr
OKzqj9UPVYtUI40fkhX3ySYtejqfv0LeY8Olf1qjEbJGxPu17yd/Ka5zE9rxCkitCHeZFOOXmpV3
6wUI/VxC9u78dBp/rr7fFMeaCROw6CgBJzQm70kDiAUd7AToF7zHTHyFq07knaDsxO+inssJhWka
snMG5w/o4o6qODxw5UfusQ4wT3O2wmNOMcskFKf+3D06MPvaHYtRkSIHq3h4XCsmBQ0BtDHXcxuo
4cqQwXFvBmYLQwBp4Dl1I8Qu82Q8luwWKCD5oHKjMhWGZ7da9LPnUP7wwmRHGJX5lZ+E8aMSWj/A
wYSbPtdDGSBIJxDMKjc6Rypjawcjtj7MS52/4skoTwi8QMGtCd3vYZjYTHM1h+1nGRPo/WaDcJLX
Tc9MmPPCJ94uQQ93NXBalQRlXIYT2wZRDf9UF6GgpJJ4NtmK+wcNeU0kzFCsj7E12adgdch3xPDh
tosLpgARPB1cIhbL6MYJxHgSwOz5dU1a/PC4CS+mQXf62XCfYVUdGqyqsqNtF6IjgVPOqKoWZpIU
D1Edn0llCyXWV+PemiweFVpzrIwFKu2i6l5DWzQIwlZIV39qcocfNBfTgq58YTYWVAzrptKr7uAm
mfEdYwgpIY2ZfBQvDkmEnSpS3D1rGUzdngiVor8LMw8WB6aa4raxqqxePZP6F48QMa+sYqsmQM+P
wgVNaCoCJsAy6OC7kJjEFkybQ9M55Xwwfn/JqiGmUUaPK2npGaYn1iQPNYpHuyuXmIiMnD4XpJNR
b0saoK0Eoe1tcMujbSGsgyh5rHXVTVA2F/v4xMLZY2b5K2Pcku90SAt8mIYVrwXap+iGOr85BTIh
yC5lZn3Pq7y8lnE8PUFHYiLAsWJ8enMUoKljlgIrZO0fl0oTrEOGGhKnWBBxBdvJ/5jDIL/Blcaz
zKUAPcZdeED2U2RyfUI0MICmYSo1o8vlVdshfyk+UBACHR+Ftg+I8O2rKZCvbyOM2Ri4EdHjofTj
9KU0I1w68jXGaNetZNXsuq4MxpvUsKRuRsf5LPo8JTKswiVxWvplnF4XVw+fY6PhetQADUvjoQAn
s556tfOWs3BmxWCpnYZXs1iOTIggzrKHFKiREfjkwdZxHy1HTtOqfoxzEZF5shgyovwCKsGefC7O
7jlq9VeGtwDBb2JT0nvCosHf0UzHMmiqT2IxkxsRlMsuI1FyDwMSAHmAf3vbj8GEu89Z1Ck18OCx
CAYIibsGq+bQkg7FVM0AhQMAoz0rbqrBzqexwsUedK66H+vI+cy7abzh52rujSfFaTRYwDGkyfBY
GVcMx2AR6nel0Q+hfbILCLGgOeJHTH4jBfNf83atzG011zMw/4scKCuL6jHBWnCKra3or6OuP7u9
d1HpSEEIlkPqEfbOHp0eFXzKTMErJPynbjb6p1es/nebC1wGDGuv2iCk3k6XFApgvkDIb/21kijq
RpsdXHy3n5LRPK8REp7HLiZ09MyAs/bPuF1Q3fjJjKs5qhBO7kqb9SerR7fdRbgsHRIDotU7WNnI
4lj4I5S52Mre2xXY37j/6xpGF9tBgyJ38YL3CgWFvyVNbWIGiGrvhmynNvzNxBEqdgzRAT8I1qfx
UOYDg+iO0wxZ0BQdp5my1xNzc5e0hfI3DGeT6dAugWWkIDx0QbTrpN/Ak+KVG4LkMc/npntshKC7
DsgWRqbcBMiyEiuZwGtZPNTLMHzEeKhe0tYEKWeXYTeBKEkTUegucnjwDbwAPVL8zQxa/ZJRW2HS
9GEkBvZRGS6NO78pQYl1/WKcPxx+8ceqhqA+B2Gmb+E+yQeG7nwOXilOhJBiy5Cuh0W1jn15VinE
mh+hKfTXoMLiNi7qcK9yyBdRQwIYZgVNpbqKUZ9cr5zAQFKAlocRFpXCujpN1YnTBjRY3pfVBgIG
Gpfemvw+WDXKz9ks1Vm0uvQ3adDoL4933N0XxOpy1WAy2KVNnB+UzyKA3RNCsoacx3A7phXy6tW2
wbzJ81xzwSBB1tsavxJuef7z+dmGSX4spVZn2Fz917ouvMF+joM0kYHQYAyEd1KRiKD2BCKF5Bjj
4Gat0X8agGQ1THaoaMlh7IlgAJpmsytoHvivOciXQ6M98XvwFsYqY8VpuqYdwxna7QFfBBreGiOJ
v3yjq9E3qdMLJr+ime/dsfB/JnKoT2srUMJ3QBUmvyjjQzyK+EZJgXsqZJ9jjn3WYiZb0TlnewV8
cJsXhNc/EeSahfsRpaw8tJ3DuGAt5gyxqVO8dmQtXSwN0R8ns85TUqv6vUhWPMbZGDXvqcX1zuBX
lPnemUv12GtBpC/DSudP5wfLLYN0rz57o6T+DqrFzhyJhV+fUEbh3aHhWck4XpjAQXeN8OMQ45g8
hI2B0l4sUT9fG2JXDOHhtb33IiH1SyU9r31QbmNjLn905Q8Xbs2RsYenj0satrT4tZqura+wzyUa
jP5REyCCywE2/WYeQJ4CPgP1QHtFgN/RamTgnMQxGzASW9TBgQ/s/TD4ysM9zkqE3xk4pGZXu8JD
B1wQbb5j8mkHgmG5A687ZsUrCRhRX6BeNzFELR//lY9z3a9+xqtu07uiG0Ep+01INih9sYaEXPEg
cu7l5j3yCdu97sQ4PHtNNkIyBvO9o7Gk+0p9gU2OG8XHrJ3jIs7NRMIRcBIK30yPuwDNwZ7ekEBz
kCits+50WStm08LLFPr7AaA4xNxgyaDTCZJXcWYVTHm3AejZ48Tb/7yClAIxxb8/bpax6rptaEXC
k5zL7wioKjYQ04Yf/N2BwFKvubrIUY+sm4avVVqJkbtfXhChs7lCCy8RT3qJxebSeCsElhEA1znD
LFq8wcaaxI0OK9M+Kj9hEQq8TAbs7oL6ReRN8Bh09Vid88yH2L+ufQgAsEUoTSFZN49ow0V4amJJ
SGKM3vyisGjC4Ufcx7L+9JN+LX+vpM4sHEQI13a+m2YVEtsmLx69aNLgFk3kplz9uZ1+dVXUjNs1
Hny9JyQYVRritooFJ4ZjsV0IZ/vJvIqxGVXL9NVYD89uza9z4/rhdAt/x5q7BcMYsCt2DnTSBnlf
6fWVi1tnUcWPoG+DL2kXmjTAHoRo4iD/Ji3WknuUDU1/QTTnRE90jMuTK/px7zxkcki3KpBsPCpJ
pgLBK+FtEVSzudDnVE9XPdb37B0ckp4apiMv3DZhx7QnIBqKbzKlTmG6MbwiRojXszPW5RFk4xwA
bG0iNpcZOBosa6ttxlspU0LBXSaN/UHn/WXGzvzjNc0lT+majMOfmWwIecaeUJszH6p/zdLBBWla
dmLY9bldye/C1OO+zAG5KuepbtvL1bzUP2KW9cxL/xq8X75T7HoBsvnDPE0Dcr+6RHUZucsHqB26
IzJKenMuOC3Gq7lNJ/cKobK5ClqxBOzumFd4upzyb4bsYg97VM7AOBvp4y+o89tVYTOiQyKCPB8s
mSheT0/fMby9FkWE/jrAsa9zw1utQzUSrtf6+MwAIaaUnnAkZvqEuGnD/gWvzKL3Q0EE720n3Km4
cgMxb9U8uvupcJ1rlrTN+4Ldlbd3HpcIIXfeurc4ptyn3CdM5kJnBr8dLIsKdsLMPZYEH8mvM1fF
q0WU7GAvI5B6V7AlAjOCcuhjrvP2mnqcLdrsEyZSUPMGxavUy4qlH59xFiBieOPeg3oTsako05sZ
R8DqnqhwnAmrhs9M+iMpSpMeSvzHwf1Ki0V3H/b1csjqbkifaVdDidye+u8UJ8x2cMpH5bh+9v3q
QSJgbdSkN8kwA0KimMiiYN/HhlbuphyknrK93zWj6A8rseBBBJUaU8mxSS+tG06Y3vrfc0fK5oaq
hVkMqBs9PmKdipp1lwx9mVzVcRWVwzc/Vi5Pfuf6Pad/4qvh2oyF1fW+TlxfVleGN3P6yFWayIe6
HsP0I0hjIhMRr9KHQhjqMnKV6lU64k5K2msYye0IzxCozrIpkYE6R5gOLYNv9jXRD9kPUY32NqWV
AqkjHZgxEGx7RC2kE5PeFjOgPkz+xYNbZ3PXP7csYnK2vcCpM3yEeQJ/m+gQZvfn2jQin7e1Ur5d
iKWdajCPuOdTYXYSb2sEEpvhtLmYxN3pRMwrZd4diSph/V3x1FDqL/NaEwItUktlHEpmSjwuvppu
iphqgUEKSzP6BGbZ7UM5k2L5MOYmw6LctkWcwDVGqRPuZt/xRxJn+gIG1oa6LwhPgga2xt7jFEN+
hEzhUikDBWccp8vFYuNndE0CH6ns6TUgnNbcc3JYimr2vKwFS5tfQCmktdST2vJr7BV5QW5by42c
pqKHLVbZqcYeVMwNuKk0tWP4u/bDLnx1NfmaN3SzbQmVkgjQXZ6FoU++axeu1208FFyPTqxd0vgK
5sxvtchKu9cMrKo9+38Ot0qhJrlCzO7mdwzUPMK0bTcRJGe0jY91EUfRbzLsvRKW50BHXZ+iKACu
4y9qiUA4zeqiEKoTQ2+/Z4k1hUSS56XCWTgJZoPsjJOIQgIUB+36vBRZ5p3IRzb9NZIyS1xjQGeM
KQxJSfqry9iRXSr2qseCvJLzLhVeYEIUJ/R+TeKuz5HTeeqIuobNPJWS9Z0jUV4LSXMLqpNuk0DU
VRU2dgQw2zoE/LG12rfDJaDHZHsTo+gKr9hi2PoUArtbMCzWjoe/pRgJY+qSnJkUWM5FHx0wOF18
5GyYMDB2zkzGTC9a1sJFvojpN6uYoksOgBZFgl9EqO6KzASnf5ymdHb+ZDoWzLh5K5rvNhEsWP6o
tLVsgv0KxzmQpKBZo23iybTOMJ41TsJN5ChuUEGuqugERsP2wpSZPLKXCiQn3UEQ0gt9KWMkzHKO
2d6mSZZiuPOAjbGklZ2Zz6NeAnjZPfmi2xl4WvQQeVHFNQq+X6hm2zdTVj+3pARFfwSo8wXUROPU
N0VaUqGq2GL9tWjlJehjcp7TXcBIy71O8l5IVqqqC//0ZbjAZEidqtxLhsw9eLBVSgy8xZwPt2Pt
Vy+OpGOG9OtGxXc2O7Y+LHZBJYwjdGWCAo8Z5U3i1lfrjCzhZfBsGdt9DhU2A/LRCnkYWxYG+4EM
dBJPcUJGe+RiQ/JRFxRBV74Rs/i87AqCq54LO/yR1UFjt3oqmvwtFmBd7voWBglYG2A5IxHOTbJe
R+Xc4yyQlSRUfUg567gtBmDfl2ZCy4Nek7SpAWNpsx6iPnH8XdEVi+CqXM38pYM+kT8AZXfqhmkU
xfMmcrgCngs/uBi+aB7EfHRdXNQEna3APgpOrJCFMtvBKGKb+j84OrPlxnEsiH4RI7gAXF61S5bl
vcquF0a1q4oruABc8fVzNC8TMT3d0y6LInBvZp50sQDVFPCObkf8PlSKti2ncSHbHyLrZTXJM669
yaUuHbQGujmYay+9k46Oi7NK98mum9ZuOePa8fvHCSxT/I//XJmxXEEP0i2OEKKoLm0I5F8IJ5Xz
XvkrDyNTTxrTsFnS7nmA876kB6yKVf3qAlrcqrFhQOB16IQEbziCJwaKoJ7JU0BvtNmtQcFKfoZN
268gS8NpNRe60QN1MbgX0qPv8Zp+XkL+yylyXbrDNiWJYIgKQOBirldJjongeeg5K7dW6Eyz1Fl9
nZ7DOWvVoQZtqt5oo2uCV14d+CqOSO1WvZaVyusd+OCBN7mplVqvmRNPLtfuqVDU+cIxHH+IenDa
v5PK3exv2PVj9crLuEWM6oRJd5rXjE9sZujFgUVlNfxg+oqzk83YMP2OdMot5VD57KaeeL7n/sPC
1aoP4CeFXl7HPB+ogfXmYdhzu0RCW0NbeHdoeLSqTxgTCKlrW66ZvdixK+SBxHzl/RPRQq/Fxh3i
F0qveNUhszxF2eSTuvJLyQ/5VK4qFXSTLh742DPB63EhlzO4utmzDuyn31PnDRjOuL6MKY/S6HWk
dOVKjdcDa5B86vFzAT1/Wm3M50T2Jear+w0v3E4TkdV2qb/9NGIeZA1VtEN4TyPpNrh6cSVp5QCG
3W2Lvh/11gfIMm88oPXOHs4f6IbKp63M2delEsOryGvb+cf5rtC/+VVLvDUfOUSx49Du4BMgTnRT
foUTKLtuHxcz3k3Qb/lkl0PlIvUsW369ffCYSW8UNwYoeoSxy+DdeIZsx8fdVXi4qhMOFGhtiuM7
+0x9H6LivhvUmqHqA2XinjpNUUzZpRj5lybY615KkGIhKV3fRWIJ8dkt0Ms/pPBWjzy9Cf7kc66/
INiLF+Xk4bwJcme4jn1H7YSE100IVrvUuziQt7HvKhzwI8YI8NnHFIaY3etYBUzZig3gsKf2wG2B
l1RT/pr6gabCJh0q9XeYWPs9Yery5y9/nP2Eo6fPREQWJ2LEA82dhuqIgXLkobWwLgumWVesV2/R
4raotjjotIfXUA4OFk8yxzT+eunESOkUDpthT+jnhvLJUxr3yOh66HM4ClbfFvxhoEY9Ap2sD9vd
AH8dJHc521dRZuIpNyhXSDF9+aUryjaLKQgvMrgXWSyJDs6edJyvMBT84+k9wBTaNPvR0VO8K8Lc
/c1Nk2xqJb0HAswzmMJOrtuFQ+gwtuh+YSMFLTyy3jm2tOg6pgiem0lNT3nuOD74bfBlG6cCjRRw
b7hBy252fmCDRyrEXbRjdtDnNp7UGx2HYJOXJnr178iKyVL0DSHJ9Xvm7RWnH2+IH3fm6z4q7fgZ
YSqm3LRoYGN02Q5mGtindDYXJ/Ek/cGZ7t4c7dXuRgq8Vhs/adKr8nonAb1BzJ3evfoTfhjKMnS0
f26UhesT0k7G5UzXAgxSmv8xZq5px+EZv78tc/+7FlaTDo89mkDDddAH/n6sntRq8K2QxS0eg/KX
Ink2buiQlB/YZ7FmiDXkYjCNwVmHTUzRU55e/TBgxehkeFN8mnf4hLXwtrxfO6yX7YiLhjZEjXtS
G+h4pdrDQ/TJlN2duqzVExb/C4F/DgX3FixMnJu5SqNnUD3IaG0163d3kLh4+YHzx6BaZigeBQ9i
pmv1WFWsZM6UgeJ1AWwWoItG9GdQ7uTP21hrS030ut7A/2KWiCQQmMzN914z4MbhUPF5NPqF+o8U
7iZen1icmhmcQbVCtir9/3MQDatEhGFW3WWNNL/Ng6pgSF8wx0sy27hw2ZccdZiLL7ZY1SEw5XIM
YktXFUFzcJzCY0Uwl8W5iBfzzIePRpnkXNTLKYTrRK+LHa6+5WvKXKfeagfdnmVBbMGJ9bJ+AOXP
oEutwQa0lPa2sxUuO8pcYfMKq5E4uKVxGUXHLngJAPrbQ+qzMiKc5Js9SqFsbiwjg4fZF6gUFRHG
neN3tJozx9c7DIXBuQgqc5rcShM+ZC97Tnn3nNlod6fIVsM571lI1o0aHwr+4idW2uatGJlLY0vt
8TSwEGZciPNToYL5qZ+r4prGefII6nbG+ZUk1c2biEcf3DCMXnOV4CoLpCNO7dQ6lzRaxH8uy52K
1wtl9OK8+rBqDgEeh482dep3txraD79Zk4u/aH9fGw9hlOKi7MSFFVUjnXKZX4cx/gFfkvslBeUi
o2/42rE1uY5zCcQGrIpHVDDvHpk8l8+47+EzaVUF9GmFMREd4g7xSQxkDKFnyQocUMS3EJSxetL1
gKco5pDJBY/7Ri1eftU4WorDUNPmtEzxOF4Eppctdz4wErFehluFovfZBFj7FyC7pA5zKrpWGqR2
NvHBRIKX+eJ5rh6K1GTgVLht7LWTVI9dnUYOzLMyvA0cTtg70Tk5JdCkTmFMcoOd6JC+s4W2V2Bt
aNkuxfKo2gCO8JNmm6BlMZj52IrztJ6eky62u7oM5NawoT3IoIxugtvpNantsBOw5uhdgY06PJt5
oAAntX35Ruh4fo7uzCBObT87eLxz/kJZW7u9bxmrgD5Fv7l/JeupoZB2Bz7FeW2IeZziOGKu3QBB
Kbe2X4qfJefsF+B+MGBjBXyABxi1jVDXzDxdh0uxm+ZhQskP5Xen0/Qt7/QdFczFhSWL6RP/FKB6
QLrozERJEHoAfd5oW8/MTDOjgFQfBs/wQ9AFyfsY+4M8G9ZYx/Fe4vxkcbpAmErE8pER2L1lhF7Q
JrrkxWN9dHYXPYPu6Ijas7SPvcOauvSCsWr+iwdTyueFOuw3lo8GEmzRj8kudnTn79Y5qpOdYwDc
Q86MWMlENfuzjHWmXen/2qWmngDsq+av9Ox0zkPpXLgUlPpdlypIKKNx+/YMVIWW9C6Cghrhz/Q3
bb14jBUFndTANSSYLDS+8HbvUA3wc3nmvwku+sfdJRGTnbE5+xGy+kVWNero9km+HjM/de2nGrqo
ZEe58M+f+DTqYMc+TYx/AFT5aG11gTiI3I8LyF18wiNl5BbnYcVIvSfUXJsZ/aMV3BDzBIDrEz05
08zCMimrl9RFi7hP/F4awpij5YfCGjdLAiC40wy7q4iAcG/SdZy5MTn4WAzOb+BdruhIWG6ULbLR
32LHh2a68ZeBHVqwwi6P+eHwJyAegnzig+h+YjNXXGGqsR8fuJYl6aYbw+BZLjSZvdAKJWDtRrGO
z5AccsFAyQvywtG4bBc50hSSRiQNdn0WJ1ypnBk6oR4zNt1OJnX9I3e8NMdwh7n+QBXEYqESjBAJ
IuZBPIpJYr5EETE4xm0gIZIU3fCHAqiRMramHy680JzfLvcPsFdy5E/vtNyIDIZQvnE9b5YNDSAV
aBygHhHUCRHlp3SZ7YXlf0H12T1TYkt3EF/d0Pf9zzgvsDnY2QG7lmvHZ1nqxKi0HF7ciyOWtsXD
iG8TckEp7o7ExU/7/oEUvYnec8Gv4Sh9m/T/FHBNBz8Bv38usAAO/FMymD76xe52PrDcwAwLJyLJ
OV+6uvph1hojbjIj3e6GrJGHDO9v/03sphs4wtfQe+00S8MrYszYsHVYTOTt1NJG7XkdcnJPe3eE
Il5v5Ur+9cxWUr8zpAJ0SmC5XLwkrHI8665nnvOFuLy36dK5xWrVcyn4MZQqCnbdSo7hW3qa9SU8
Rz4QmGbJykYtE8DWtF8kJy4mTse1CqqG3blzS+3bhro0MENOxH6yIX2REonr9tUSzOkTkqlzkIOu
vnUAbagxrqt+Z3ZihrUFOxWKBWVKe+ACCWUCSbyCy4K0VjUmOeVe0R7G0a2Wq8MyNkXPqOqCWvne
zN+JlFRZpGWqHrpFlNFLiifnL8bkuTyHg+oXFDxO7XuCjmhGm2XfygjDHw58061Z3PAkZFj+LekS
uSC2heFpSNz1iiv4r2uimLdXGRVB82UXTcyOdZgEdRTiXwVFIGzEzwziouNtCFjcvWG7anOaotYm
++6tkOY4OhF83N1cotTiLlwVSIo1T0MaW1rp4Etnzkvc0yiYb7e0EWv3oJRIHbwx/rQwHJOywq5V
xUldPDczIvRRJXZQn87QrahyvU5AC01LVKy/CtcV0abiLg8tWfngtTBE0XlTRe3w10YJuWmfuoGF
YOCMS4ddusXFk68Orx/qzgFhSWMYAbVuvjv6NxdYJRzPbBuyQTofBEESX3HDmafkT4cYCceiuif3
Ne0M/X7FFgbhsckLQNVTVpWsMO1g2qMr2MrsiaIDDnIyUyfo0jjyl1OhVZIM29XIBjb8wHLvMlOy
lqe7OfSVuUhH3cunTOm2EYy+wFZCybc6W8d1fQgjhzI2Gu30aP0d7QATrnu2nM1yyw2BrnaLYCj6
OzlqEIJ4D3tx0AvSwyXM5tOtd2Fh15+hMZ15C8asLvch+WUeY640IR3kjTPp+lxVg/i2/Kbo+sSJ
ChNN9hw8X43Gi7CRFt1eEwUIcDrpKF5xM+XAJ/XBzGC/9zkwp5mvhBJr8+S1YuZfOwKl9x6HsVuc
F7iAZSg+WF6V4d6NNYWLhWDZztgkwHY2m1W2Gj5VTubsmuFeHtJdTchU/Ruq3PO/6StA1wSxhBHY
nWgWDvC5v/S1yoIL07An4V+w7XnxTYdPtfUDd35YCn49b1DkvWUP0nSFoJxW4iwrfFEbt73vq/oZ
Jo2nWZjimocAx1upa88AeKIH3knZNp7Qqi7493EWdtn0XaEy7ioMSsEOkJIh8TSXlyhPZ/egQWzT
IRh51xa7+/Qb+DrvoL0JSmBQMh9nLzksQhgO0QQ3630bsubzuety6Wx9fj7QU6UT/rFlS0zHSl3+
ihw69KbZruB+AxVRYhey3eAhpeBpU+s8vIdZHc/bZmsMwrucx0MHUWZhBcQHsJdiHB51TTKSl0Lb
vGCNTS9+J9u3Fctsyoipl1tIvPRzMEgFu9ZvcXOOGWFfhNtufgocqkJPqw49PFE4Y8cz/gv7UAUB
YRM8usCDppFjkpUxa4NpM6mkLY89ZXj8pcoOZ13n5VOVGCazYfGLZ7b9Yfsw4f6HjTTI4lnKJAc2
5A9ocEuCghqgjk5weGmVfGpGNNW7CoqJnXIs57XzppgobK2DrcWjB0GxjqlZBJ1Quecgb/14r8jK
9IcmRKrfRmlOpVXkFz8Dr6y3czLGHjNNhahW4z93bnDDKJQccbURyYvy9dyzdt0WMVsXIEkm6w6N
8PLx0RrBPEf6zVg8CxV6FKkiKobZrnbJ15I73XuUqzjbjkR1ePn1cMjOKpCTd+QEmX+vLcEDAjl0
unQUCHz4yUpnJuVJMNZwnSj9MOHlIiBqE/rfp2LadfUizmx8g/yQGgihgZOjuZVo4T/CmfIwQsfj
+jeXJHkf+iiZXlU+S3OOpJ3evTmMWLc4Y3mUsCbbg5swWR5UNIiTKUof4qLylHgy7FSem6oAlSzm
Xt76aNCXsiY8CLvF3dGAupxdWyfneTDhWYa1/I6SCHqhydmRC1F1z8zJfFBbmiCU3ofEPL6jMStP
ipTmie9HThdtPnPrMqzfLsXKlHf2yIgQ4Ky0TR47jV3w1NOAlR/cYOXSpiDRiqODxxXPTDqjroOd
lkdIhRqiMZdTTsqp/ztkC0Mu0zyIlsXOdkdPcPdQspznK0zN1FeSo928eQrX0y6dDKsPQb6NMEeO
dszh7DM+NMOxG6Ji3s0T3O0FuCtXpamCJORLfATsDZLx3I6ehALNHeBNJyX7naAHWsSXEaiS6lTP
Hd53k6d2Nil3arKXG2jH4cvqlQT7lmVtwL1m7gqu0hmfU2i0B1s56rJOqd7PYsJ8NA7riyIPuXUA
OJD4mPRwW+uKkAvftZ7Zk0a7nTdRuSZ7bhuIxhGUSumrp55nbhuw6txRF11UF137KWh5kzmY/h1c
nCGb8xzVeAg+Rt5Ghp1qJI557OBxKoqJ7p2lz0Z2wUGNtUg0snXPYLBLZxc6fYK3YEy7o0UDuzj4
c7hwjwSDD1hisDrbqFxhA1Ut/duEFMkxlT72wNwdEJX9MZTrqcAtTg57HmOuFr5IdrSHLafBnb1D
FVRszOgycf4QIM+PVIblv6TGnUvdiRuc4WrhimlM1EYbcIB4YIIg/SUIGf0QlRqdrcY6dSFu1h5y
OdJNKZqk/BpcL3iTviwsNgGkih+94y1n0wsvODRIRsyIhQ+ri6cDXIAs8vqPM47hc59apz4posE0
YwQ0s/ldNX+rnhChIAH50qxdtVP4mgHgmQVzQ+coqhaRac89iu5zWa36eRiCOn0tkEafuhERBk8D
EMdNheuIlX5D1bQ/mUzuGwZBMFQeRlqacxkFZwpmvsOZ7uTfTdOmV3QFvmVNE0QBk0cWEtJm2XUa
SqxrajNgQH0aVTuUhOHxQzjrgm7I26B8z3u3KU9j6oZ7D2GIG8/o71CUFxZn2KRLN0rfhPQYhQdy
WrjBaOv9N2sDbtvJ2frD+Mx4nZJkcXbxSOIw74OVKmLMA29rumKzZbXmHrWhGm7PblAx2ZC6+I4d
SzbMneJt7/XmiVaAItxnLa+NbV86DfsQ7hmPhI47DUhpTW8LF5Yfcw99ZxMOMucXlNK1GdfsuvyG
S4Yearmdw2p6ZfzN48dooPFbtTq4xr5eygu11AomXYuAvwmnjqiSK5Tf/0QwKbmVItXp8xLopTmQ
IlIYetFYY8BQSGk1z6Z0H1Oej/6E/WD8jZmgfjDRKu/hkGkk853IaOenUzsdwr6I2BiU4obhAxJw
Lnr2atnSmtM8lPRAB4pOFhbo65n/ObgF9FwDb2hYB17u+EvvkaJm/zYnHu2SgVEnhw6aTwbWZriu
fbKs57mb6OLEnMuWfBNHgkrCOepBSIZwHy6UHhVX1fYEv1rjTuXZLPPADtqt/hWmYaToFqn/wQ9K
xQa7TE8ClqY1ziennvxLSsFF+z5Hg8vtQCQZGH/VpQUJgQqNS009yGz8k+UJjGr17IhWZEel7tHL
2ZvJVEH+6/oPsGq2cDfroEIsZmr1ZPeHBFX/APnD0PwZ4eDeGUiNMBIwr9Z73NxcQVx/GvojcTbK
b0ARVNwA1WhOiHgJARsgIjvO6/mJG6vWn+JeYEBlTxG0Z1D2aXyyYsoudnWWX6Fhcbx2rsIqlKSf
9Ur85+W+Tp4/qfldiaYh9bb0B/jVV7mytKAZtrAfHrYanmiEXiyMKUPYzc+V5+4qgg045cKgOGmA
5PFBtMP0wB8RKgNjgf4HRSX98K0HVdjpsf2VdeHD36fP3Ls7MSvgtJU/RHeWOo58kANdRmID/0xG
JhGT0ZTePWv5bL94ORaoOYziQYZIQZQW1R3Zk+ZL4tOAidM53wXNhAMvti4UClOLAKJoT8tjcrR+
of/zw7F7oRra0lxdC9aPPArI/zVO05cq9sLX5l5mTGpw3A3N6u2dbur2vF/K3erHuHapT46Xdznh
yZC2HI4Y6pL+NW7cLH/IozzvjgEHQMn+ldLc8yxBe+yzlQDwDqHJvxqFXuUQkjm3Qe6SfotgoFIt
g46TsAgODH8wqBPjU4rf7kK3Zv3tgJb51DlsAg6tKSW1HGO1UQSPDu7k3l+bOYwHpgzRov0UziE0
0oQn+OsQk8lgmO3s+JpCodUSLAENQ1LGuMWI+Xfkd9cSnAAKiyw4Sf7QLULDbszGmP416OSR4i4J
eschTc+N6YhpA0R+auaT7ic4A9xh4d6IeyiKto35L1/EhkZykK03ZkkfqGcsqLLGHPln9hbJ88TK
daMpCjtaig8esbUg85o5tXuyAd2TZfFylqs/HfuF4iBuw+AMmWeRMff8Xpy3YZAEqHOLZbWMkf3Z
5wztfhpCfq811/+9S07h0834bv5b3c64v5wV36Q/WCzf3lpwFSekrHZTNPVPpI/is/FcNkfVNCSM
TpkrkbyyxGCRtQuLmmbeDri63zSDzMn0+cQIkzflsWA3jK1frjhDO60d51RHHveKXhLePzhk4oad
7dmOk7UO+WSliSXXp8rylPGXybkYYNZdnaibnhrzmPKBXzEPkTarU3pJ4ZyQLs5XRVKtzwidRPGg
LsyYYk84JP5jRnoAe21EsMWKo9P9bFz0UkAcCZFAA+9Vkjl4l0oG3Y+yywXiUhzNm4p1Sn2SUUcq
t8pNzXshJjWPbNyEwKajoMgOnSegCTDLUI4SIQXU7x6zRYy0yqeHKI/ecJqCyMR7DytYvR2HIE9O
iqVyu6/BtuB/idDXCcZOYdJ7eLrnnKSQD2EF2VnW2bFzetd7JnQ6To8jyZInldNaR4Mj6/5nNzJ4
+XFKCqwNKGxHj6odNnx88hQBkmXt4YIMC3zB0j5ly2z4vwiJ9JCu/rkgm71zz8TRKEQeqge8zcV8
dce1wqU3j355VN0Qx4c2lo65Fl6XeFdt3VCgW/rY79Oh7U+Sjc1PHKvlryWpqDnBBIdDlrOo+9AO
E5TL2V1g5sOcZyiJc3IwCJ6ksJLWWI6NdCII2y24E/3yoaKH5auY6+hPEIvwpc4S6T9aT83FA/MA
bkZO90XtchYIbFtZON8aGDTfcVAXT4aP8wUf+0DiO6pL2mDwP67TNhwFpXUgYfzgJcKQHOwDf9DA
GtiOD9BniDNswxnjCzIGRdvWLdK2pyht9HzKOoZ0wmaYcTVdNAXtrGSWQ8r/4d9awbVBP3eSbB9l
xXjHNXrkGst8SOLDSvFMQP4Fn8mPaMGzfoxTXC/7yE2S8zoCwKTFsHuCK0pBlC3hjez4aQbCRTj0
zqaZV72dVzv+nCvb/Qvjfml39RqSa25CbmgbqrLWp6zFXrBdXDgv2xYb1DUK2TXdlsxSC5UGLbbT
qNVoy3Eesb1OU3zsjzbO6hcn6uro0bEBdhbJQxsd6W8zF986IC1XL6SbJU6/3QXbA2/h0EQPssW3
9ggLS9nd6rp9tMPDW7eXvB7cJ1rvaI+o5vSlpdTjvcJXbDaSwkD90HK/iCEpWYFYV+H3C6nDBDud
KGdsQA0qlmUZi+z5F8U8LXhvUp0pPndJvf0JPX5+yso0HckEqXa/ZlV3kmNTPrZ0H52gMa3+J7J9
jLm64uaQl5iTudTRAPXqMMsLysPSOD6vpbQn9K2VPFw/ibdVjGlCaQVzBeFvMr+PCSEMy37fCXaA
wYsHsySo4r6Hve4yO644lI6Ps2rrpLEfftXeEpTvujHNgkLaACYimJX43I9b/rzo5p6gf5BCbu+d
XA8vBswOvv/gjUl8q1JqSkxhqIzTLFT4caHlveHzT8YXLPoRQ7qX8xqIWd0hT8BF618SIW3/4JGt
nwQzDgkBPhVd/XO52omPQHVOgikvlHOyGSY3fpjnzKN1I2/xVpDPHwxvWtpz9rhc5uaPJyZzoPvI
lY9OP+BXIRVlJEGBUVkErQ2LITpxNhCmfDxXSeAWmz4a10e+KP1eSgO7qF6SXe0neOALdxyP1mGN
uFG9ACzUBEmVHvBtyEu5ch/3wfVfFekOkhUreGRCvB1OA49LQsjc+Vinfvh7jsu+EdwXCKs8+w7J
khMgKWIDcBBIBdNvgrf/zhBXbT09VlHSUDRHIkrvJpbr8B+8dS6uIxNEflTBwJ67nNh5UXATFNMx
aJ2RhqOhj66Vbt35F1kZGXz0JLF+95IfNNeqKQ/dyEuQRLQxBfVN3v3AicI9lvcxOrC8de1Z9DC3
V2+oh4sXuuQeZ1h11zGApw1axaNg1jbLKn+Nyxx6p2yIGLhxPSFrwMTn3HBpClz/rJCp3zSq1gpW
ajY4CrdNXbGtX5uqiv7VQ9OWP1Ed3OyEx6GktRYFEddIHy7w3j1Z6kPcBUy7lexoOzTg++MnLKH9
WXCjQJv2O6PsQWPt4qsviLfE7qySB4Zgui9yHdvfIaPstR0L/TNFiiqeo1lGN5ZDttrpScf0AZZI
Xt2WUIbzV81aezh1In1BzuRNhkroXGvKUPf4PGuio1FyLL1yONEeEtIOUrWAQHCxl1hJW+F/OKPC
BTYJFf2GVnAf3OayzMovk3gL8uSKy21cFi7UIV+NLG0Rb4DN8ArxfRLNPzDW4gED38Wr+QAKCqto
z8422ifubMfTIn3QUjXb5J90FrFWYZtI1zFG4RSzk7JXSlAXcF89fqodf/iWRG6asJcZS2Rwrfny
kbt4rZKyOJopU5Q4cvaRJfUoKT1Phj/nRtLgSjFqSTj1aaTbc3iBlJ7ilAzDAuuo4W8JC+9ugRnM
C1/l5QU6k3cpJ1U/y3mOANW7qfxmrR8/YhgfdvUCd5UoCjdLkG54vO+ILxN++v1434gUd/Ezt4TX
LiyDi6+gSyK5IV8f3DqJcs7qhC4O+R9SP3apFEFtU7Y0kgWqvXcK+WL5BZIkecwqTJR7S+bEJa/p
rsdFcGs4LspJBcSWrpf7ei3dHwZTPQtFISD5ZZiBhxNftAhoXJcXCpcS9gl1sXI2176sp3cd4yEm
VpLN9REgzlztqFNT9AQtZfNqmZe3cs7rm0YCXzaJF0t6lGMLOwKXWoR98Dhg29k7jPp/+foTjXKM
z+3LIxcKwmqM03MHCTk+jZTqrCfSX/ajs9O8HEMlHPFa6RLBLsPBWm+p1gBggK8rZAcfw1T4Imhu
+cKaLExeTMkWa8tg3v2M+cEXyBcubzjFleIShnlKShY0t34Qi/Gm7RQb+4WzfvjNkFBt3H5Yocal
CzipSLJCzDCuHSwD4JuXV5Z9AWqCexhImZX7ezXJHXOEpzw9BJ6LTa70cJaipuQYxzk45YFay6B7
oeivwIN27xZo4qZ/XDyOvxdyTJP/mHi1uAgllMs0jkB2xu+ugwfHC4Ev3UnCv0qQFbFHcrvpyCU4
UnWUk/ZxfqsxS5efSdCG515iAQVnNdLqUmfU1LxOg6c+4pY7X51QHouYU3UPVdPacheFQG1WSFPC
/Tnn7fJfqlrntJjWz7d2XqHEOzIaUJhN+0/evbfbudbafyZdENQHLqUO7sA6Avck8oJ22ix1OvDl
w/AIQgGhIAmE6dkTYpY8x2pM9xFFX2SUmUG5cg3xrLqjHhgmceVbwbbWSdyX2rP3nO4a1B2OqnkR
J4/Q50VhtYcTP3UFw8diz5QOhMEhxZuIYUrxrGPUTcigZ82SnII2uW/4gcPA6PKa9xZf9ncSpPHW
xwV1LTqj/0JHDzxct1Qw5JnrPnKQTmiWffLTJW+5bPIeYxJPl5gfJ9zrl5aN5Rb+iCHF2bJxfkag
ISbozQhxlyRnP/m+Uu2Iz8kHgqJ+rdZxD+lCLJIreuryr3bhK+1zv0PTYB7C2smlve2uS+bCMy1m
Qj49Ow5/H4eJ/Umng/pTrbNzcRsXVaPvhcRrBj53kzgZ3GYs7clbgSxx7dqu+iimESsxv3yQZ5Iv
xBSmrt4pwEzRe2kclM9uDgNCixJT4z2EgVtgGKJzgwTdv/RY5nHMRrr+AyWBzEQuFpahgQtyfStW
JDH4dd1/NtHtiy1W+x9tqOKDtlonusJwbChLQ6jgy4IEGLD2oEhjT6eyLT/mQsQcTuxW7oy0aXlA
rY9o8ag4FM+0S07njA1geFjL3jq7mljGkYOVJjXu++MTR3GPfJ0l6hDXyls3VUfxZzTWY3ko+9K9
yqnifHC4B4F65IlyQC8mzX+siCGRJqQvcD+Y+w4sH8zJ2oRVojvBkSB0WZ/5Yg44yIKelj4BBKlO
1tTfpw3WJDhWmqMQ2Bl5mawe2nBn+q7J0WWC8tt155w64CV6oEBLc48WlDkg2mc44/QQ7lrVk5Dj
YQCInKUJ8e4YgOqla5IItg3ko4bULckaLm4IaAhEHnGpA5GRBdJ9zPZyXorprWz6nChbR0Tnpc4H
rubpupYHdyTvHo73wg2ADNY/elqZ/Gw9EhpAtcL8vWMbDSfH033+yF0je5xyki1gSrlE8Lqnt0Z0
SdI8oxNb/QRyEQ8WeDwTXxcdIeo1q+qDS4uUzrMLjREzl5P1lLMMU9s/0F2qCkw4TkPALUiIzqeo
XOs2CwPi1EMPEJdQFR7DHS7iIdgCz8ArmbiZ3/yjnry5hRxfv4LSxK+LI6aTcOhfJ0iApdlz/aVB
8W3R5gXu/lvZ1n13wCETPw3Sa35YWVZUcU39/MY+Mcpf6VPnnUqjNR2rX5n1khbSWJygPYRez2Zj
GAmvT4K9w7+4yJT4JRg1/s31SjZVl0v0FbU0JWa4RmLC6TpCXqrH4CVopKY1Dg+NfeeeHNxPLDY2
9S4LjY1ONQNW9xHSrKn/1FOcFf8xYRRkHKjaqS6x1cTPEYY4eSOUPotltqbJvo6zBnBIpOJ/3SyT
HzLLQWkgb3PsY7HguUBaNdM7y0C+mfuBKMRNOsBtnjAfYkmk22pFKV6LWP4M41q8LI5Xtaepr9dz
IBpcD/7avoliwk3lioQMo5lBSfVJShs3zVvrha6P+FfXQ6P6bohj/NdoXqPImGFDt7dUSXdLMVcE
Z8CGssFjBtYZUg0nE4lb3ObdL8a6/3F0HruV41oU/SIBFJWnN0dnu2xPBHcFUVkUlb/+Lb1JAw10
ddn3SuQJe6+t5z/4qOp8hzdZ/tW29MqnYOV9CHYBDsrIKu6qY4tECJ94SEO5cdagzIyT9+6Ns/Eh
ggTyZ5CDf3IiB2VJ0FTh3ol9nnKSIKqtCILRRq7htPvUCWnA6inCOQMOYzlnSKGmT927vv6CvCEz
6pw5Gb6N1OPIrZz6vxAYjOaFJ8VuPyAKaigSU9QRNz0xBcTFXedPnBGgYNpRofcwjOy13xL0GkTR
VVOHE6kS29Cx8Lz17qnMp1KdVSaTf4jbg2rHSS2fKFz7S1QvwTr3jrr/cl02n002Yb/IkkSf8Hp0
LwZawLEJ2+ZngAD1oBFLmNdQJCmSFUtGd7+TRPrxUwjWzCgjIVdR9WT/MYsf7fjQZ6hTcNM6RJKt
LkJvz3bUiyG5Iv7jW3NKb/wTL6kDzLhGMNjvogzs9hcnN3/lQsEUM/uJ3Qet6JxmKid5aV2WKiie
FsHWZRR2KnYeHOqPHNpHzvAtA2KB7SQItnyM9hfFXgCTRRU6AyyGr5gnerJ6tQtADY9EeiBO+cTO
kKH8swZ3eAYKytO/kdhrmluPE7DZVWaGTuN1yhyjLBgYmNUIhXZ4ENMUdBdk5IMbDpX95KVDQUHe
MRGsW4+2YUmL0MJoa1oPlqtpyKUHNF95qGCb6Q+5JNV8y1TIAHhos+Q24Yj4SSO27Mk+YXWHME1I
dqgOgNMJDEUMRc0Ui3qmT0f+ZNqcbZiZpufYAao9bjE3iRMDVDYoFaaAnzVibnlNK7cEBYuY4+ho
Vk/s8Dh4wLrFhFtJPeuT4tJFwswTXXbfFfGV9wxTSsXSsE69v4POSgK7VZzTtiEv5ZlZCZE6fsaJ
VRfv5DFHOBao0rLDLPNkX0i4xYckbmaCvdosIohI53H5W+Dgs385/mI3XDjgCt97HAz5rxD1AWtR
1LOxugCwlK8s/UgqwRGKNEyQHUUCPXBJ143ZS9iNqo+Vw2Hb0NOXt2Cc8FmnaF6fic8LzDYYLe+J
6Xec7nMbqu3vTqqeBwSsqN8dKW1wnoBfpOkd5DmmsCFqsaqR6YVTq6ydE/UYFpAY4b700mAjsHoS
KU8mAFWltZDBElrWW9WB9z6GRNCl687eTm6LY8Hbc8rJ1VczMt+/dzw9+pgbE1EHuoxnd0mSdjee
3+UD4pYpuIMaZMm6Q2ZS+8JmJWKn+j81tX2+0U6VEdeMiZDXInSd4Sg8MFb7ubdHgGjZjM3CoVOH
YVTN53oSGcE/GRl5BKnXDM+wd5xtx4OkHoQ9u5RS4qPcFHZMNrFTJzeWItlr6TVoQTLHLT+iApwJ
HU6tfthmJVh4XQGPZBwQaSPc5LuFSrJFCumAm7K8pCwRri1eYb7zZvaHUzbR7edEOLj7APDOIWFn
gRGWaAQKPg/W38fKPMuonXmb9y21TrRxSIereaZq2e7Rgg473F/gyHBcQGBiwLQu48FHgvuqq2Vj
Dz5RkgzicfmnRcU4OkTuhRjIEylTFKJHbxWzAu/RUYA2NwRaatwOZmCiEvuzMCSQq5SF0+LF1ghR
F0Pav4YDCYZrwyzjFbyglb74KcOLVxaJVASRDbb9RNUxq/eFczDZE6iGRYqm6VyyT4RDEw9HT9Xs
0nN3viDKhwIHcvQ0Y/wlrsYl/5XPfAiw0KxvshBQ7I9chqknNgn6A1LzghYwC8KRafyPQEJ+CYaw
C+w228bbhu6+MmxZO56G14XHNj936BHww3VYZhHJ+uF7WKTjD5AUp/llYa3A1lDxYxCvA0TUD4Jb
xoTmH51ljDSxNQX7+K5yPkgTjJ0T0+3spmiV6U9zp02eEKdIlBLzyHI6GZM78yL2ZVnCYtfDEUYM
X+gy4Btc97mrLLiRnj3hO3KZi+85sbxPFDPWS51L5KCuccHuwh65Tz34EwXblR352NQ/NbCuq6la
c6DtwrfkilKeBvQNb0qBzL+HmJx38CMsAafMTd0tGpfiUemWgMuBA5TlqT2y+mf35ezZ8hL1zC84
vM40t29I4n1x9PE98jGNecNYfMqJBPCC/GI8HViHuomDR3/oApaac4LwEHmB7D5UVNa/R5sJNEbj
tkaTJ/z4mgYzTBXWD/LdYZFenadyGduV52PSE9iD+J4YLj98cev8bNNF+InWt83YnyQsufKHKtSN
HnVtArKoo9RK7yHwyuUtjNrUfLXwQw9VE0Gojew6BwFWeYN6RDo47kK7nT+lxOC5Lr/+ATxEmCQ0
lNrKR2IV923z7ZYzdUZDZqK3TZssv4FM9vtnZ3KI/STwhVEtymCElMJrT7hrE3luW0qNPvTYm+ua
/xDdQjF8q2kwn5aF+xy4lX4co2A4to0jfJ4GXZ0HS1aM8zx+xL0X91H7oJSswNHqIrvbISiaFw+4
Bl6ALJMn7oylTFC5omHZM3DwvwRci+dRNi1SkqiI79liJP0iuupdSb0Agwnm7jEsW9BEsJ/zvyri
/QxDcnoexq4qp59aljFLsBAZ7H7y/TkAetObo2v3xXAYCijB2x49PjnJUJW+tC/BrjY15vGx8EJn
w8TOfeSeCF4LeljkJ47CA1KF+X8wa/V9xsImXuggGc8ifRbYUOYOsQGLLa++RtKA41gHgHTc7bR6
MPgWJtr2nW3Rzq3VfpMfQD9BJUN1T58KRQbR9eBjmNJukzEGHr1zEARwe9LVkQzZibulPzmmi/2T
Lz0CHGYQYRfYF8FLBjGcsDSmiHqnO5/0Oh4s587yrGXJEjSIOanliFcbIlX6DDs9U17cxMdPg3xW
xPjqm0oe0tRtmKCblsX2NkJeB9UfrMQa8UkLbefo7pL57xRngD75MOr5KRVEYlw6SqY/HZYQ7MY5
cC1WQ014WY+XR6/sgZi6bt0ee5ZcLvEVXjKcbSJxdjycDewTTgab4bPFdgN3T+02FaW/gqXrFZMT
vUpVzViRMTO7L7BZ8n+5W4ORx21dTv1PE1CK1pTetKa/jZ78YMGlXsrgBKaW1GAUk+mbDtifkx6x
ELxtVP8PYovSBxEjFVW7SnEQ/8KD6E435RYWbSZrg9dx8ebfo3baD7dBQcwAuMmZlAlfBnsZMOq6
DYldfhiUx4fSK9PoX8lyD/GRD7LnXskhjQ9AoDsL23np1Lbau2HaPdAcCPrIQD4qMgnArGDn3aki
yJ/oyXve19J5oEXtz6Mb1ofMs5IzAK1q3KT92HUvxKQm8oI+D/D+ZhqJrvqayfmrmHcQvCAvckTv
fCTSLQ9vnQD880rtJRXAH0D57ok7q+4OwH/JK2Q50jnwhNplpT1lWZvtiXwrHwNSK+Iz5zqG35lG
Y5d5U2+/0TMmR6ztCcunKvaKc2sDlT1RWKsvi4u4/ilJavQ/a497e8tpYZ2Bkvr10ero0GxUtMV+
pn8+eoGRvxpojSA7yp5QlHXOg8tCemF1tIM+vGGcZuLDbwXoxyw0ZTQLdb4ZPQmvfcBUOP5qx66M
dn0Ylf/WqeXjVC0gDdEqqOFtHsp6iyQ+MGckFOrN8lzlcBSIKjLvNJECC6CftP7boC1Ox02jB2c5
YRMFXP8Yx244ffee3xuzaUTmsMwIGyjrf1OMTryH6MLS/L2x8mxm0+7S91pI6cAMOgwDUDJSBlDe
n6w673zYjA6JNOMuG7wxOyZT5VGlLzT/yKOyISyviRj9+pwzMOLXcUOjs3fU5cnYnuLeGfo9lGLs
POjtOTx+Wjm0Dzx5yQDyZFXLuxvHLkKPkg+zI0dZjVeQVZpoeSsaJLF2FmYnBCes04iWGAWVj5gT
E6Ju8+z2HXJgt1x42R3l8enqVPknNQ5p84a7307j3RJPTrpzIzOc0piWblp6V2MpjZIS70VWgB2G
HgNIDYGCDaa8pK+f9srK8OQeNWXSMh7TBQnLDjCQJb5DNI/BA1lYUXEtEK9Z0SmNAt7ZnQkIeb47
jfKTf0td0p0TYNzFFgkENCDZzU/TFCgnc3TDapLk3vkmrZja7E7GEr3broYQ+Kc0JVzJUwsOKd4F
bs9bwiHPY5ociqDUOOpDkwXwbwHpdvnBdaql4hBPymD5JpcIuU4DnDca2bDCxkqbig2cS08xgzlR
THi1Y+Md5s2ArRVlwjKQ54io3pkwcc+gumamTuxT+e9k/k64LLD4DkvTQ9prtGe+mEDWlMwQLrLq
Qa+SVjp85TzhnF9TMN0zN+SRSfgsnWe9iEVsOXmJGp56qFLsIPOHvGWM+2SgkdQETcdq/V2zCNo7
NL3Me1kvt9duwToIT93OXroAk9ngILZh42mQb+Kk6LH8M3Yp8pPlADc6hDW89MsASWd+Cbmv/9SO
YQpai7buH0Y2NTPYCLw0BzJeQABLyf8JnRFy6+TJqzugkaHNWPq9xO1zrAKL9sqgoyJxOMFdQdnK
s0sSDk6MdsqdYke/RVrIkuibBwax2wb4RMh5KD35xICI+E5uORoQZLMeFBu22n5/UL0VTW+M6J2T
D6x7gtsx+0/NkGrYBIUzhN9+MLgvKJLDjvYHm+MRhhYbmCTOKtj2VI6LmRkLIVArmNBYUJ/5Ox0T
/856Q/vU5n39kAjp6jMRArO4LQl0HjkW3P+YbZJyV4YF6gedeNlj1HdBCa5PU1Gzwf7L2t/G2ZV7
0LIj8/9xA2sOxWmyNSK2h+swFio/BGJs4/eiQuhyipBD6z2SPQ8VHSkYb0TYEoI7E0j4UE5kGdPr
eeF+GLNRfBKFSe2Few55BHJDMsmJM7my7ijTHWaFjJlDv0AqyuOubQ/2avsVnKMu13yV7gWkdjLC
eUxI5NWYlYNGryMfZf0nmOB8g1Uu//pcpTeEr1DJcrv3Lmt/HpxBKjg8AmkCuH5R8z2q5UrETZiZ
Rg4eiMFd4MZhIa6mUwR49Yd2amrPhYd3Dg0HkNJdlo65v5mME+ontJ8+SiATMQSr7Dz9oM5qfkjL
6s8hfPW/YVhGOMMJBGkfoO5mAVWRVh9gaLJj4Uv9w5VaE3cWE8+cTjR7OE35OFk4JoHmdYhQ04E4
TP9Y1joOrxYZvnh5xlIfDkqNqb+3g1thkNggoAwLMklTFRUXZsoccgB8eiq0xMjfSzGUB6XLRe21
PSV/EsNaetvzLh40Lt5yg6K75MJqs/bT6lPtg2O0oodZKW2eKltkryhB69cpF8ARusQYpCF5+Fm4
HnBbalDJIswM3cGVqvWxTw7s3g2EpZ960GGOXJHJ3z6P/DYEyEZxfTPYjOCnwdg/O0R+n8Cppcu5
6wxzaYa/yZ+2VWW2H/QSVcQpExy14euww62qM5UCLyMfBOHfZL9SXYGD9Jk8ralTTOSh4/ZvOK0R
TuCXpMIrCjSAFBtgKfuxzn4XlVUd3Cjm55qs7BIvYP0uGkreM0bKDPufCwxrM8JbW5CRj/6LTbpT
cV5K0GTnaVixCiW6kPJeM6xErNqNH1VjtW+OL2asrgXerbGPaLdbVrV3KKKddxwjcjHOi2svqHXg
vmWbRUbY8sNcVA9ulch/5PbiALBUlJ9ZRlinZMDij1WpD5EUWTDjUPjavD5dmbyJCdvypiG7tD/w
9ztPKdiLmsYpFm+CiWu2j+p52sI8s+9jBOt7ZwZt7+uuMs4zCy510NqU/XuPhqh9xxxW3RI/bg4e
OCPoaaUeXjIia7Mj3BAqUdVLQm079CbHuK6FtWGuU3Epkg7MxD9xzaMPeusHE2OCd3kCxniz0YAP
1O0mDJ6XYWp+zNjldBsst5dXyq6yOzVhzz6wVb19YzLADJb9Wh4NPxKjJ5pcUVvWYc6jqWa+Yhr1
0uUVH0g+24QXoC+bIvzkUd3deERsRhu9EPm5sMphPorRitkxZWSMXVrHgZygM7WXmodu04y6+y+0
Gcse/KIZb3j9B0atsp/Uv7HixuffVUahPy7tibHT3BySvgjfJE1l9RA5hQn2YWEt7YafDTuwj9YV
MDezImy5jNpt0e38gTyGE81sl34zl+yB9vtYo05SurX3MiuU8ZtKckaehA/2YtOg1BCbqFpgxU2B
og+iFSMbgWEWokdFVNsaTMcTuklyBmibOZC1vXdwu2Ka500Ir4Fie+fuoLGBtmeOxyz9DR1T6Z6K
OOtIVzEYiApGprOQrPh4Ons4nkmGlZpTrSuIbpjIxXmo8kyzfW4UJAXEXKmHogmvfdWdK8octJkF
Rzv7RCdrOr3t8MgUYo8+l5kVPA3jP+VzU+b3wckjYkVZkXRE0uZlHldXw0ZK/J7ZNi07mXdu5qNA
h/x8X4eYqDVpk6IXxx2XCIeGMYVkuzosdvEODXbEAWGY8hTZVpaMajZ1lJN+zlydaIWRRB9uZWE0
Vlu/SZeOuxm7y2XF5DKDHiXzin3eeCL7j/TErD6RbQZbYwN8n6izg9vVbudtc+UvHeV3MpiI8ngM
OwtJ6DQ5gj236P01D6yrEVvOTOEOw+SqyrvHaYQKNenrOqGibRtT7xeecO3uypLbY88RyH4hyAEF
7PEH99ahXFoIAICz/XBjEI/RROP4ZQRrtzwQ19EuZf4WAIls4JDKqXkxde/+sXD/nlp87gitrcJZ
rjGwiHLnVtLFKxPj87M5H1tbv2EdaB0UnA2L7v805Z9gPFTTh7BHx3T3bpl26V+HaUC/FLhKFBCg
k6Icwn2r8fDeU1mkw8EbwppbgU2v430x3hUYcJCeWnu03qJCrJHTM2wD7JXjEfCbhBlbq8p2EOak
q9MkM/DSNn5OAwpdTzbW77YcTUSlWLntS46zQgCYpbZ2rgBTjNzgKgu7Q0gHgZu3rBL4+gQ8qPza
oJvB+OJrId/4UkLxXeHeFJTipO7QADmdtDfw61I2uTJt+M0D+PNbUrkhj7g48YL9okXtbh20Ds5+
HtvRZxAQA+8YLzmdbfPFMiZxXvFy9OqIIc6S+6xJW2dkbhzJUJ4UvEOGDcANB5ZPulzfRgsAyw11
UQo2DyyAaJ96pBrAAOrZis+Aibzwwu1YjxfDFsD3WQuNoOwBXUNJDnPm0tsRf19/ZjDILrZGmh/j
REqXdb4DZxHRTVIIi5VG2Qbto9/irdzBBEtcfyNzUAuYwR0fvSg3aFvDVM/gOEmUyPYJ8RROZ96H
pNe4+FmyPvED2o+UphDjHcSW/qM9Efm7t9vC4F+gHJWPvli89M8QLrb32xF0KffYLlNoTo3vdq9U
gsHy4iLxgN4Z2SU5PXB++mOplyk+m8aO5XPchyRzQhAyNf+E0oqQHmPLo827rh9aa6ZmQzY7zIc2
6EINFKCXCNMZ3+HxD+zWOw64OkiwZzuz7jOsNt/1hV3HXwowIfFArLb9LZ+UsnGY45d7SCRzrSMW
31H+Ra+TklM6Q5OIN24PsqDZNCkYLma+gTWTrkfdIE4qWfh+XP50SI6T57ua39ADmyho1hC42qMm
QTSPMHuRJhRVq110ITzv4GBTxUU5WsTtqWxG7rIN6yZNrx7c72I7GAP0xi3iuWLim9WsCIAu2vVx
1DX6ZzNOVszQeCn1u3CagEWB1xTjLZ4CQKTtUA6a/h8r9ZM7Ml0iKwJ5arkJ5zI3pL/rpg3301Jl
0RuIS4FcOqqidEfghzTXJWqs5A7K2gKTTv0ym2fGvw53UpIid4gYzo5fjbQYQu6d1lMZ8G3jMTFD
1qShSTTUM2vH6g0gwOa82kc9rHUi0/wuPLQ5TCLCSWyB96foEiJPppREjX0xuIAluvW82ksXRMZm
YRxT/03JiM5OWKhRlPVsM+YMAMwSDzteLISIxsky9VRDdpy/FORzsc0CP7OYHfcMWtngNnPSbyq/
TOKdNYVIe/qJSe8uaG2Qf30AMfvi8yTpOyc4jdk2qOOU+iZz3TF6coUosp3VYfG5BDYU/p0H4je9
SQbdQKMnHDAn6p48/66VFVhnIAEZKzqyMfoILHRRh08R4rE1367QHC2YBIRojr3tTuPVxDxtrLYh
K218+ITomCqPxdG4MdTlMMM06LJmM6J9sO8AA5v43lapJhSqU/YMThJwNIYvdImnMYeV+CGUgyJI
TCBCLiiKcZktlVU0+0jGeXty5oR6i89mqhAcOrb3lzmSrE45qVAQ66KAbXHqcbOyeWH89EoDredy
g3jYQPrAL+YG/vSf1aX5cW1epj8sAZmJIFUgg4HJQPnOSRm8JGFYuU/+zMKYeOdDM5J30TswMzTx
Ks487csisIpr4BF2+WLivJtujuR/eHdDLyDgaWCHCCT37IWFHz5YhHUdREl7ukGZ2qgLF0SfMemF
lFv+jnpO1cM6QkEtUfrLFXSdtA+qzXwyG7A8k4Yp0l/FFBBjxRR2W7dpeys5mcTOb7V9cZJwhmPR
qJ6ATC3PqLrVGepiypxoSj0P0mra//bTrstOKWQuRqUdG0zpkGl5gPUPyG0ZWQhRdXXJjbSU9raa
9FlBlgwZf4i79qyzrHAFrIcGyXcBjH7Wd4DuxrvDvW6OolENmKGB9MpdsoA5pQhWQF/pddnSGoto
QUr6sWUNUvbfU1WFzGvYtA33IisoDxJgBl+5lbgflc6CowNL1rnBUTOXBRPY75peJbgFtROei7EK
tp1lac321XXPzHnWjRrhJjt0KFN6yeNU3FXok7jJKsEoUE9B/hqSOJrvZ4OElGt60vVecV1grZ/E
OeccIbKERhW5pxwd1mcNdjubfN5M2rhqkQo1HcToxfpZA8hPo8RsPmDit6nz4ZEc2JkDRSrSbvnh
9GRrjEpbIx9kOUjuRZsDnraSGhBlDztkS2iNnB/7tvbBYpruF4bW5DLMIVySBAXKxqWFfxfInqA3
uNJfR+0jdSOistFcsV8MwGBp+vY2ItJTkPoM7iyUE7sJZpEE4Z9zSGNMAPGKKVxASjTqbnzSExL6
o73tAJXbZKBtL2J0uDjNzFIanFEYbFQ3+xe0XL2756SNvEOmUAOgCy0vXVJ3ahv03XRBOOCPX9yb
kbiy+IyGr8gZ5voxLTnOT1C+g+DBs1F9nBplMediaT4eHI5MbyfJGyt37fqBXks7Ck55Wwp9HnNW
ExfO4uqoOI5OeRerDyu1p1/JCElli5mre+OTnRTDKbhiQkxBd6LwHKyTDTIXyWfT9vdQLiFoXJJs
GgXYy0kgcTNwi9i1+knx12U/tV9wzcBdUfEWcatK36asr15QFzMhx3IfX2UUGxIwGRhvEY32wQZX
nNTbWJY19W0xcOx7C8Mn7TFZZhCqq3pnl6t+RNgaMa+1vIpwNd77agaBTNombkK+792o9PSKqiu8
GmCGrGM4Gn61UjM1YTrnfk+B71rPKLpr2OWTLyI2JVMegQlf829xwO3L1rMoOP3wMuBuALGYyAPy
JRZZbCJOTOvahyoNg1e/E8GTby8EnyphEUBiLR4SHLfr4kvc9xUBfUievU0YEz6+cSJtdUf+dH2i
Q5ruVh9XR3D54zmGoIGkmgs93k+yrX6sRTD18n2i5td8wHT6JJehDtbyIT8Gtcnmz5ZJS7eZECC+
AtwvGVtGKKPQDpsXCR1mfm2aTFM9jCtg0iNl5a3wy5oDxMIxSyJj6nwUmT9f8OsTPWMbgtKY8Uwu
Oeh1ybZhQUrYuILsmg4syW6GoMzL1vrZM7YmdRrdiPnrkGj5ODhueE2CQY7/nwBsW3vWx2Ju3V82
51nzPucLSQP4qYTalUlY2xdVo8rfBim+aCIfEIIT9ISZegM7WdlIU7z+BxUZwh1oc6g2MOS1n46T
IlVQNYGEB1Mv1WsCRGje2Mvk/oPC3hGJAR8/AEkZwYXBcdS1x2jxrWdwSHG4o5hIrz4UWkRwdc4J
lcLKPtml5X8ZZjXdxvYRhVPwaRiZa92F9APDF3tcLxicrcb0n954ejlr+mVBemtVk3dYWpCaNB3j
dB6gbd4WW1TPKGusUxb0zRNciOwrKnmsV28P3kTSklxuNOYCchU2iq4twl3ihcD68sEpN3ycJcL+
2CaZZnakcjZdq3RyBNEg66tLZvkjO/uEB9lZ2Y1Z5SY9K4WkMHAdHK4he4ar+qulvqwukP6A5tB2
gf0p2BsfWhZt+l4peHaXehlM+kK1AZujblBxoxYPAWbERIVBDXNjMzyNFUvG53kM+uDFgcOIjDla
zCVG34r9AMekLQ5GMTdXY2cTo5cqInFAIVnimXIvYQ5LgKa9FVIVag8ZE4N4abXdte0FhkAgwYSX
sy7Y9hxtCTAeMQAmN7C7EgdfKiySzsjtNFsIQZh/6x2bYUxKFCZU44AwynJvk7ZBh80xV2x6G581
qq/m2VWLQxiQXXr/1tSuI/uDsOV9zqcHvagMRVAECVl3OaNi2q7whDK7xRwSdliGcPS2R+mg93jO
m6K9J9rRv/gEpvxSBraKj03hY1CHP2c65p9002jVSfMbZ0QmQwcMo64iJ7k0Q8FqewuOkZzpSmMX
PuFIZoPMHT3/OMzncOMCMi5vg3ZrGHzLCr9JBMZhmbNd8BtWqYg72AtuIzHTCIReUu96K0vKo4b4
wbwc3jHPFEdWSKUAJvMpGmkwOQDzcSfgC5odInAQm8QgNMndjGqEXr6I8Duf3eYzsptqufcyR8in
U5l+NqQ3X/Fi+O8oT6B62q1K+Fp7Lstz6aUYYPySPYKNsp4Wuy0AF0bQm4dNh5X5ZBdg6/HUY0vZ
dn4/n1te8jUML6ry1cpTnp2l5AvftKHdvJRFjG2+ZgH4ppm2mG1pd3LHBgQvrsWq+lnLvhoeaDsR
edQREtXb4q9u9WGMBpYmvCGDfRG9xoxHfUQW3nOcTqp6lV1XLm9EcvM6maFRv3xcRPwqYBoOoQ0i
fdemvCVXpm8oE8jLQA40pgVUc0kF7AcWZsessslYHiNdS2QtENrfweCi2ofnw5aRyMHwioShR4mN
3fWX4ZVpN62jsnQbwykqQJvTcl+CccxaAg6I7UzVJsZ+2K2pe1whDHZArweHdEAfdAzFZM5FBUVq
6+fWcqxR2oK0TMv2A4fvqF+YULjepcwEuseHQA4WXxh7JWz7sC5iuiiWmeVUPjdeFCZvlsS9hshg
LPmKDp4V1eIJCwgIAKTwYwd0jgQCDzMqk+KDw0KGTW8fPkQzBz5r8viprx3Jzihmkv81t7Zf7EBL
c4tNXWvne1mwUx5X5QyRMaVUxxydu3fmh5Hpi82AnrVB3vZn20Pi/htg3ljc3LnE9rQSN9x5Y9GL
Zlz5ctzLsAI5lQl/gr8EAHbXsbUAjRRytr/1JXzwrT/hEQLDuVgdwn/oiJcqdTx1SaswxqhHwNi1
D9LuhTa4b/AA8jpq4YuPwo4wlLMQHuK/fB2Lt7d1Nzb7hDHXtON876OctG6jyJRiyvqNViPC4AEj
8dqRwpewTyzD79oZPJCk2byUV4HC/pX4T7e+sMNPt/7QmjN78XWs0obxwwABfHic2CMWe8JGGhBz
M1yWg+cvegaWsIoNjl0vZQAgvWkr+PtS41lrrH7hLY5gLGxH4RcXgQMluHmom6w7+zl7OSVJBVm3
QO0wnMnH4eTZZJzzf6lLu0vROda3TuqQtTqfXzYANMkFmcTwR+zgGrci8ng5p+Anh8yUMG/jBQxf
Zjcrg0+Nnba5VsyjXpKOy4ueMlrRo84akAa3uPizKhTxAvi+XbKyXlwUrgwC8Da5oztnfBvRcq8C
z36R1WQvBGiZJb9DPok+syUsqytudpEcllmqX2lP9N0mzEQPtlF7wOep7ItHpygyiESAeD5ycIf6
BtcGkRx9bFnvFtPl7iMdeumQF13orykBCLPPa2rtw4IM563Nw+ZjzrPpTzTMwV80JSTZAlRDfBRn
ESEECfTbkzNiAaX+c9yjEzpdeu1w4eKCWnDsJxC/aAcvGSAF79gxQpLnWQ9mENtSNu4RKCNWyRzg
Un2B80eXyglobzAnuFfSENNTz54hR+qzqJ1wsOhdkBQtzPrXJu5qTzJwd0p7LYSHrl7mbUhPbZ1G
NeS8VIzCptep1uMLwhBruht2Y8VNi7gokU3CVhwusd8F0aX1wOWcnCKy9JvoOlo/PI0W8ovAKZ7w
I1kXu+6DUwfcrz+i7Sn+oh0hYKLRS55dmtoSbBfSPnAHitVEj2oz4KyGk5Vi/yY6CIdYtIUA4ten
pKYi2irlRMub1xnl77GymO+hEWWBXL6c0108MaXZ5jXcBrgLUz98sBVwnhES9eIWADK6IMKyotfS
GH8f2BqJVNUAdm9NJxELRdmz7zK45Penn4Tu23wqMLTM4ZXr3HUMWvJgQcg8ZFG6ANDt0SruBSuw
1fZNH5NPXTceJmm69NXUCem5hFIxHa9IpaMxmbJPT0kA0wL323dvmAJAxiMG4+AKAw0CAgWoYB/+
0lXOqX6uW0MGX2Di4BsJclA+KQoO99V4rmRRlLq1eh56t6/3vCgNibl69jitQfn0DXt+sHUHWlyL
Fqhv1M2kuOmbMc2cV3CTNWZykYQoXwIAYdmWaWxySGOWQdzTsHz25G7A6GmW4hY3rgNPqLIIzSDG
HBXgBr/q4L7jLi3Sc8nBukuniMzAKquHs1+mYHHCxh3mjSjQzRMpAgHzOvvSLl7BtxIsyfhhZCBp
D7p+KHUy/4dVcflpSwzCV9e1up/Cr+WBlW+yPHoQgtp9izJofuf8WgSymjqtfoeu8Z45CcsACXwY
syPssbSZ0jMPViFyG9hWPvqfVavq/3F2ZjtyI9mW/ZWLem6izWg0I9no2w8+Rbh7jB6j9EJIIYnz
PPPre3n1S0ZICKEaKFQlKjNF52Q8ds7ea1e3qpJ6uQAwk/rOinKeJvnM4BciaaqC/oKcHxmuA2i1
BEfaDqO0EiNmtbYmh/HQSCOMyST4eMaoCIzhtxWl2iPJ0t8cJ4EsBY9Pb4AFgd4I4MjdxBPWzCsQ
tSndz6Sw90sCzf8GLVxbXCNXL05821J96UjkCYchnVpWBRJO2UnAs8FE5mlS0kunBz+EdHmaD22p
4wvfzzM6co6N0rt3SzBlrgzi12lC1Aszqcqf6DX01IU+92o7qpbiFMgsujTXc4MDuzAh9zl62+lK
DCDwoa0EJKEhbY5eyrxhmzKSa7Kw5XXqqzzWznioRrcgKWVWHrs8Ct9nAAn0eBzADRemHuo39lLD
s8uF028xWT5XI3NduOrkRm0nvjcHUPzdLZkaxaUA2H0oRY271wLRSMVVGE3fg/nNM70AhlVRgY7j
K/s8Md4bOc87+sDRJRgD5JjbkhI8XAU58OKNaYN4/DUVlBubQmMW3aW8Xd33zBr88HsCY2o8CPrf
6VXWuf1+MDRe8XGBc9t01dgkN+wAgkOV4vs45VM3nYwX+V971DJUWSZfkBRjQ0L/vNzIKrTvFyzD
IOBVLM120fTRr4qqsZIb5Mm458PZTg7KVCEtIHJAWzpjHbqbs0xOgaMXiY0GryZBEpFheMJ1jS5c
Z3xq6ThkePS7ZCa/muV/nYc6frGWAhKNU8Cmua0VcdqbSdnn1gKWx+tkWryXvnftaUUSto+3rk2f
66rSm2IKxIm9erHX6He+hTazHLDDNkJ5MiOS8OgvaA9jsgdBgeSk/QHvVCrykCElZUxHycYcPQ6h
iNhnNDOyLLL3AhYbfDVMBHs6lFlaflUmZKtbGAQ8E3Jbl80R0rY37Hn9KxT7OWRakGX9BKJ/LMZN
E4oGfF1Sy6Dao4a2swTW0jINWJFFeUiAi2bbNg37rzOeuft8SuELjkqqiQ6bWuzlu+z1WUqAM7vd
JVOZAHBsohgHBVxyL7loRuFcNwi1l5OiKLxLSXNyGYv4gbZYYCBO0MKu6ruIDGPFpAXLNH4uC99V
UZCnsh0GZKtHJGZdd2ytrnf2Roaud8PcHHGVkLH9pZxngqqC3NTyAgi0B0lhHqcvlJbWE52agmZ+
gvTKbBoKPwiejawW4g2a1h5D68BYS2LlNAAzXZwYIaY+EZRntJAsvkDtmlpGjtFQ3FLI1o9pzReU
kJbOJ/iiIX0TckjW32bNXKKh1oPBYrzOXZGPN3KGWVVuSnrv+uBB0tiVwdn/gm6hHa9iWDcDinYG
OPuKgWd72dtzRDcn755UE6N+ryjOVlUakOHjgiLZWGTJrGdshO6bcXKUN0Mf1BehSIs737bNfKyk
t3SnzuQq2XS0uBo60YtdrVwXH9ZNj0CRUI4YUA1eRYx+KLin3FblRuWDv3fxytT7Qcpm4rMwVtUu
qfzoF/4E6d2wwTD5DRA7J9kkyCprRi/S5lIiCdFutCYQhq8OetVO7lSpjUskaIjOFq4ZXK1FE3xh
tW46XwFmFNadYBTK0JWO29HNx/J5JM4RXV1htS+ZIMSD+OhKviKcy/cxCYjx2bdiii0k4qZ9qqw4
iXZDoQjibASJV3YY9GthIm+f0CD84VJFvbGXqY5wK4IDyJzxipkWgWYpv8C5FlGrmqOKaL/GSd/z
zDkAetZtULDdavmf5NZRUbaGizFMNglHwMutsW+J0Ix0TAqDjdKGV8DpkjWx3uTBUyiWxwJs59lv
0PWLdzSOTfDKiIqLdpDIneuEPk520QY13eKwcMWTV6AvWbObxH1jM1jepmnCGujXc3rpIe7Gh5qx
qrAVqd0MrzAb+ajRwzOVmH/LadJ49Jm5EXE4zdGti0SVIDgQiNEF9WR77lY1St82CHj2TARC0j3U
5IzHmnRVLlitxaE1an5W0jHPdjTI+5TcAGI7HTJkr70GIOG1wGlSkBNbRcFbTq+ClcN2WU83Fo0w
vO6xhWEYtiweOaywmRVvGPRnIPqiguf30hpjxSfHxXUVku5x5bodwKYV1iEruwbnw1SATFm9BWkK
8YymhuW+GsuW1v0IBAiIbuLQ4RP2PF00KH6fp7BgKrYiXMN/inFlPfJVV9Gr21GkXLAzqsYTG4wI
H87kjsXekF27aQjJPKNWXIcIDLe8p7VOIU0TiIGtwcrEHWSkZx+XPBn8bWWmPHrpLfTXnUmrE49H
MFyFqFcfUTKCgiJp19/HEJbci4S2yivjGIIGc6/xecu4+8GRHDwMqk1Vby0jYVEWTF7Xqp0K4Oks
9ZG50aQCE4Pcd7kGhO92szggg4ppYzYqS+Mn94wrVEL5ZjWTqfmSiCj/YaTHH2uPSJslBhOaOhmF
9CVh0T5ZUGSvbIEyyK2Y+zo8qom4+3VaBYiCk5ohyGXnV1TAGbkrZ5Ej4oAbNEuWeCxd01qP6GU0
fnFsz6TSushLqGzYjWy7JDbTVz/O9A0a5Mm1N+kgxuce+I0qzhbE9rVEH74ta/LSVqqbnPYYArw5
EGYWJeuoi4kgao1zTpZJnGb+2kgo197qzMONUYsxqtkXSeympBfw8Vi5JoYKFrlm3DqEy11NXre8
htDfMCzMtbmkszEzKegXPIV5FY9rqWfnqlhGMts0AF8w1QAcCAVYgtZ6phkfID5rXNZFUA/qVNpF
Pd3TURJYKjLDiVKoklmgd7KTVXOfR/OY7itaHnSUdaUyHoJ6+DVpRGyuUMNV4fU27Jq53WpL6yvg
nijFGeBAY0Ui38qvdTsbs+kbaud1sjSEX5I/itRmTbBWMcLnt8hzKyMbxuSmjHJiBVcCCs7cb5KR
Z5JZKwCgDBwSb4aopp1NObIJyUX+Dn4lvPZ4Si8hJLndOSW2nE4IuZFh1UQZeatOdf42TgB3Xpu+
QTholD8B0J2RYmZNnW3YRTXjd2BdUfRGQ5H0XLj4RFpODFSqnd1M5E8ibiA59j5yQKhyQ70iu0Cw
KPWJHukYb0ek4RdolCwUY0DZt3GFl7gaesJDjBAOr3KZYLkpMDMOtXCBPoL12TClSdB+a+S+JHxA
Se7bkMu8NNcQYaioQz0iI228WO1o0pMnYIrW1Bt3Sfr8sZu8NL1KhTeyp58X8QOXpPwR2DixNgSa
EnEQatR0Xxl7+3oDIVNvw6kTi7eKTZ7cLszUn4yVEN8VntHGTWEdBVgo6rvZJRgH3JInix02+YyR
G6pduDO4o4JvBP0QCY4VD/EuTVDgGgJzjH1AsEgSwMjTc+pz234ivrYy30QbNdcMzpa3Za7KCxWQ
s7UHlp+orRjnHmdfNYFHhIi8w5oL8onrkdg9OivVsLepgDFrwA1om0dvPFHMJeVT0WEt3vDBJXgw
BP9UbCuwiwSNDp7xoDWcTRzl5O7y+mzcKHEyJJcolub0HoLP4l0MPVXbvu2cQF96pLdiJRgj1ogp
qd32G0KqySqIs+ZH3g2sldVhgalZHmpXIJDQOemG96FvN859E4aMZlcOpBqDSdUCD4bQtxrHA1LB
qMEmXVABPSLKYjfFAJHErXXpW3qrDR4BiEJ8KFt2ONiG7rwOrS5SVzUAKAv7FJHJShQOg6IBNkAL
T3rsfjpZ1Sp28Ml0aFxv3JVsTPEf2l39VEJ+vIi1VChAyBE8K06080hSo//Q9Wn3KBs/+kmHRouv
Omj7APiuJ38wcxnnNfCH4Y76Hd5WGE1qj+mxHvmmR+33seFPaf0yotLoQnwqzN2+YP2ZT36YOIjx
ABL06U2FqXW5CoLAvycrpfqJvgzUJWuBeRw77ODfszPE6Tazk/i68jtO3kszBfrCwZuwdaoa1ExW
pHQQe+ITi1VvorLZ5rIS0dqR2Xy0kmYie6KWw+MUNdE3BIqt3JVqjPI7rxKGOYPviWJrcBzs6f9S
WIT0ux+tuLX0gUkMSilagaa+VR59YSwO0IM25PxC8wywsProbcKqgrNRd7TOkFcUx7ydKhq6HdSD
zRxEiHX70k2PdkUPGSkd0y3rEn8HewniOaa7Oan910Uu2RNd5XHYNjSg925umnXd1NVpsad0OrBH
NVBHI6/4HolmePbE4DHy5+mknYE6iK+63279UI7dVyAD9Vgdl5r+ULnieSeIJx7C6Qxvge36hQkY
c4qUxworQullAWwUX8hjHNM3XLMFRO6zBB5DD6e06uMEzKRc01tH8hX1JHjmKxyD0FW0Z5r+wo/a
cLoZ0JveDnXn3thxmT+YOM2DW4s82mQFBZlZDEmcxKdsCuI5KQQD8LJbu2O3v0ZoFV/SkNTPZH6Q
rECf3W0fW8oZBXvAjuTGz9EBsLeuzmnzDWvzMQV/HqwlTu/LoHHi75rW+5NmKkc/ZhBvCCz8Q2An
9a8uFt1VglHyWGVhmF3YYP5Bd+cMRlnl8/gHLjDehFpRB21KZRk8bGQA3bQRTXc2i9TIx1mLxr7y
srIF9jxwxkJGTkymZoE4vJy8mKgAaRv1Fc+ZtWdS0Y7PFcFOgswvdqjdKmvwhfwsPUqA25yw97Mn
I1lK/4d2Wie5zhDG0G2yq1IGb8xiyLzlyBNfGUkFsCmguaDpxJZ/CTstHq7ZhxCT0AYlewYcpuhQ
4EpUC3r5hdJzbwxCqtU4VxAqkaiGpwaAHBnXs0y73bBESt3mBoPpOgzZAxxAXCccY05GEr2UN94M
fCTuMQHOt9BcTHWHWDX7UhRheuxHPzTI/mJypVG2cu/QXdc0YkNubDvWmXVycCUhTUIn7y6Q4ufG
r+5JZcIQYAFvnNsVJlBpl2dKC/hcqjcfV5IbaHQhtTuybVgtHaAk2G2VRsuV8nsPQeLxJVvpqs+H
F8vBwKyYnJBRQUxdFk8kiXYEKu5stWQRShKYE1cC6jrrpKY5R0tpjp7DIQBfobMSl6QoJa4yeiuT
++R0dAG7DdOf5AorGCIh0l4mnKKMNXO/udJQql4AHLbR106iMqR1Uobs+nNiYH9A5w/tDWPvMr0t
6iBlq6l12jLNaKJIvoBS69AezgNMqmv2lSBL3SzPmIkvCsrblwZho0ovJg+nyVqIBAO8MTSL9lS9
IE0YS5pLYGrNZgqbycKf7Om9Mm7aHmub2oSsyW7KzEMMq7/6SbBdfhGOGhZzzR78J9ltPCR9sIR7
17cnTJBVnL9NCQMldvty2Qy4XV2iR2KexrGvabpGPe7b78uYieYyK9mP3MSWW5W3uK7Rjzalb4dr
OZCfvLdakoBONOQRPqdhGr+1cJ52jc1+4nLi+YdboEYjfjrt5GVg+7Ej5wl7/aMZseWy2mT1LWp1
PuhBCjO27PCb+aumC2vzmAU0Xx/ID81BpdtmsraoKxrSPHpq/wZn1stZeAB60xfYgWkh4T2zKsu+
zijAnySVSH6/JEX8YOjespmjh/xmYQxFQ+mEzb1sm4TZrd97x4L3mmRSNBGranasLTs0ukdEYckp
XWk2INOFP5e5OcZlyN9ALoJbc/Ycj5jQljC1G3ee2TXxOQYB/2ykO1+qCh+qCxro9tzdQ17jJpKu
UFrvW1Wl1m3LTigEEaX0dFuynuZQHnUOi5VcKlB6ZeyrxzirlVqhJy+yQzxBCvcNnP1qwxTRbq4h
msf5lyIySfTVMWbo8ZRjniILqe3GdRoLK7iLrN4gZEVx5BCaC3gT42qZwyBC1aBs+6WwIy+ADLrg
MMllXF3bkwM3j7mD/uZDsgx2SwiIZmQG0UD8gC+bDzl7HRr51xhp0uAnk8wS0VTEopwX+deKO2ou
ea0aCIaI12V9rXBeLc8Dlt9mh7y3kgy2gQFtm3rysK5147KF8w4KxhViDDZBRzrUlTfPdf8cdYt7
XTABA+OlZ3oh/jajwWO2SLXLRxpgUbkh/EhTingLiLk1ur0J2pNVgNM9kP0NSJ8FbTEn6ErkORVE
XLVUzhWwlQwZgrrF+lWsq0DCHKJsjArvqaVtxda9IjLzB610dPPsP+dL4q9dUpvoS5L7NQ0/lc8Z
rqWDYXPlTz2M3CwCeJrTHnqdWYvLVUAsBuqRfp4eW0rsu2wZLN6sqAbZNzqXdSX75arWA5tT0sbn
nZkyO3xypECUSJc+NT/YaWBEQEaQ2djza+9lIeI3DDEnLhGLL6s/OARXpiCSnCB5LHAcBLe9BYcw
7piAUqMuDz3JIc4ZmTOE/ZMzZRi0Gcm1OHjkgjv0ns9OQvJpnhfli12HvJ4ppewXlhjvtUVmQgcm
W2SwAQvl3ElLA0D03XoYaLGBCH+g/eLcz+wSxL5D8/K1JOghfsHtE3YXk25SgD5eoE7IumyUGaQ7
XCfR6LzacMMOCDcTxF2EEoSPnSx97x5WxNn6Ujj+txk7woWvpHc1T1V+bKQe2NDVInuhjJ3xRwJm
Aalrui3sHLBOeN+6YgXBK52vcyLcXkzuxtND6mVnSHA52PyT55YpXUgK3LeuAryy6kfTb4y0sNFa
fVVfMV9u8Aawb1brIWRHuF46VOs/Ay/XVxM5c+1BMr40wxrXM85jhsQtRW1WXURxnzCgwS+xlzal
q1lJJmDgeiZDgOjYejfQeii8B4YB5IqVufdlSZDF9I4Nv2jWOZPNLZffElfg5Mbmi3R1Zz2NwFKs
9eKCCoQaEbmHyc7YSRalaw2bPlVD9MOlPsWlPoBmtx1vdq/obg9IhUc/IauGIWp+OfvY/m493xud
mKj6xdK/aEgRlUQiQWCqE3x6UW4lwFngFNpBkAZZciTaRltZeKcscokFGMDQ2ZLMUXunMEFOtqaG
CdYtSjFMiVxfAqPCAFKfbMiCvK5GUV7aQABqGlrp0G3LgM09yZzae1sYL0HO4S14CsGrJhdOKikR
zmZsQhtkZWfrdslH5Duk56jvflEb5vaSTTzKoFTMFMNYYpk7eQCBI9ESgrXVjMseVGdl1qZmIrq1
G8PIciR1TVfsM5kvuewDLKRq6cqOGr/Dp9plGHPyNtyNyms3Q2hZaq2YzKHWiEW6S6hO6t0oxex9
K+A6jzcY4epiB4eMnHUyOeLDRAzWU941DROQBC/hQdDaiOi1BgQ9oWEe0SwgN8jt6zQKM+z2bjTd
eincs6NM+rhrd2KuXOsFr0Ttfql6H2EmenrUeM1Mg2ZTS/6arh791MfF0Ct6jiieb+2pF0gBHIXO
4aeAO8p1Y2Hx1RuYf2hMRVEDRoOaq/1Xnhq5vExhiwZ0TUph1D+UaEYfmONO4YYQ1PAXLuU+va9r
YHYBM42IVAeuIVWxm+Gha/hTvmKLlVjrVDx/mztwM1EWMnGdLMRwUKrImHBFyBaCiQUyGBmGyTVJ
MyUsWM+nDSA1/52NsdkZb6DjhJFjnA9DrXXz0sQTYhCXkvjbyIdCrDINu2WLVqBpHosgUu5e0Qk8
BbqmQUC6AXbCmgTOb6kFDvl7TmGXrVIQUckFPf3uQvdSJddmEuNltojqSHRE0D36dT8plDAsSRed
3ZELvqn6enbXdh+wjjiRmw8PMMvy6IGZk80xRQpKXFmzV17M+WR+WgNKglXidZA0UM3uat9zb2tn
SPe2m9Y4aBPx3UW1mL6OudtOhKEh7b8yi412iubY4FHqjf6uifEjgMyM4fqXyH/wqXdbb1IWTR4H
yXVM22kT5EIv9zgqMDE44OBeizCffCRyUPFWM9nj0FywrvQMrn0PbLJi8djpyVLsdKbllQyPtGcB
KpZk/kV0mJ+uGVIZuD85FcZqgEBRPTKx85Z9iOEoZdMze0Rxsi6CPdNDwyxprq6ZTxbkXve6UG99
ZKonz8L0MKzRrurlEA0W/yIhIcMdnMH+KifxDEWLsMKLkLx5QllGMx5n3/XPMwDCk5ClDcuL6irM
io6YxheRs8bRZ/KjrRhyHuGY6+pcUiyFd2FT+A9MnLjGueUlFguZr8tmV0CmQhKVJ7J8CP0qt/Z4
pdN4M5KBXgG04qvv8DGNmBTQNN9Sbi2AmXynwkvgUAtelEjryAOEXoQDD7v+ZQ6XMeW9Hxr9pQV1
BOLa0klNX2BZUBapSwc+EkeAwRd595i4Y+Lb8gzmdOYN1t2weGN2t9S+EbdTLTtxYC0LoLIwBPuK
Yrm9SxHHB89u1Vs4fhVNn30U2PYOFlB+yIWZbxxnZkhrxUQasbVqX3FdT92afpz9g15LGT95BO88
1ZZL1cZeEOu4x2UlSmGIn1rGOmuCdCv9g2HEUkHvd/1j3utJrjXJQwymkpj6wE9Ldznihkzv+C7U
xMQxHLS2sVv7jLMTSKPprgUPAaxyjHlFp0Nddb16IXgxHMZj7tHCZ29plmmHscsfSRsnHZbpb50P
kXCQrAvjJhuyLFgReMx69yEZ2Vlu2n5BUtap2bqrvNnCrJWf29pXi0dj7WJMHOMRkubr4ass4cw/
zi3m9GGL2IC2hB59NJMNpXfCEzxxcGsgD0KsVbc0uUU0ecVgBkNjheN0ruxgHk7o+cKl/uWKph9w
/g3VPIaobK1uontZaqBJ84Y0raITDxWMeHBMRIay+36MlRD+c+eVw3Tt4Larwh8+xXYC3gY+L8Zl
fIuLCi+8votBLCS5k42EVQSEkK4dUiDCDNk/ivhLzBqVewcK2O9u6OwTXd2Xdvk1bmQ5XCSOVTNR
krVy+ouED1nfgtyR81Sgprc5vUvmR1H0JRpAmqrLOVBkPAA7AL+tu1//+q//+X/+99v0v8Kf5V2Z
zbj9/6vo8zsEIV373/+S8l//xbJ+/r/3P/77X2xDcARpZGA2VZuvhTn//bdvJ5Iszv/0/1Aplmvs
4NU3xEw1Tn92+ReweuWLsdlPgCWI4BKDDBwAPPgzu5fGY5Q/pQy6YhmtPv817vsfg95KaqWF7/i+
8RmpfvgxjPNmA3c9/5JKpB8bCcz2VVrg37f2kM/5RR5IdNV1GlFS/IdHNrgitS1cZZR2lO2/vwy2
wyTIiqzxhVoxvWhyXLBMmuud65qQsDHrTQZFdfH5MeX5D/3HtVfgapUnHTrnNmp1rv/7gyKhopWE
VOU0n/3Q157qjbOiDabzFQNaBlB4lNE7r+qq1fJO26NGrz9ALuTrrFzaQhXj1Q0ZGmj/DM3ahCZW
gwuNqbBycaBbbbFJp6QaHkbZQ2oNczY2V5+fxIdbhi1UkdQNEg2LPqorX70/B5sLtEC5EqfZlQNS
pWr62izpsG2JMGStoqh5nW073H9+VO/DlZO2kLZHz+z8oGipPhy1BOESaXKTHrJxGQSQNw+5dlr5
JFkg+yK5SLkMnO2g3EdQpJy/PKb6D0dXjuvwtNqOq3zn/Tn3U+bjRId7EZRjd0pJ5XwIW0T0fiCK
vxzK/OlQnrahZCnjc8T3h2ptZTEWcMqHtmNnWaAEWTcTm+g+JbKmAYj89PmF/Xg7pe3wQAoN/5fn
Un48Ne06YNTHzDnJOGoOeeSfhy30Mdak3hWXtP2ZHgEQfPz8qL9fUI6qaeM70qYId85//x+LED0O
TpQRHHhESnQco+Z71NLBZnZmLW//8bHOj6lxPS2FL+WHY+HepLq0TXAy5KlR7yRQurMM4WlWqFr8
Z8uK4nI6ypGuZ0uHcas5395/nBjB9g6ATRGcnLgIyEj0rW8zES098d42EnQ26xi6M3Tv289P8t9n
8c+l5f8d2DPcRdZR/+N6pi07lDY0wRNyrENlKRTnSKsHurx0BVZYBpOzM6v5RgDfi2MwT6/TFi4e
IsdONqy2cEvlyH6uNnXzswiq9uXzH/j7c81X3WfxM8b1pf9x2ahh3o0tGKqz3BmtV5QbWnIDERlH
oMJMILKy/ssRPy62XBGyUDxuAoxCrYX9/lYgvVeLFxE0wS0DtltgzksQ0UG0AQ10kDAjjo6xmN8n
4dztYiyI689P+Q8POWul5HfQ2ZLG/vAD0gFmtOhD92T6yd5nTksXqcoCRLlD/5dDffyqn5+7sz6I
NRZ1m+bT9v5kAXjgus8rc0J07G8qAI67lgjiNVo256JIqiPUNEwsXqc2Ugb9hqwb5AEQ1S4/P+ff
12nN3YVLw0stpXA+PP8dRl2B2FKfrNG3ZzzNntxXWfZqAVS79EvPvRoyMW+iCjPJ50f+/XbzSeKT
6gueL+LRPyyc/jI2vq4c54TogxmopSd3M9F72nlLqmGspbcZwiNIoeYsD/Gq4+eH//1mgy4yfBZZ
YByE6x8+EXydPMt0Ler7hCpWJmM5rQBLLRv4B8P3z4/1+7tkXFcYRzg201btnm/CPxYZaEklpgQv
OAm0jTsBA4DNXARauXHhoYopufj8ePK3j4SL0FK5rGyu6wn576fvHwcE60Y6hciZ8IWWrI6BmRN1
OTDtpC0cB7rZmW4UREBYIkYfERK77C5G7eciq5e7thbyezmygV2hcnW/dMq2QNHJJHB5H6Lkxo+0
f/v5L/5whYxB124Lo2yukMbf/qFcIEgv0gBbAN+r1KwHQL2XmBjkhkFcdpoQ7fzlCv1+PCVswy2R
ruND+Plw9wWiowVCZM1k0sdvVYzQQgOoQ2tvZFixxIu3+/wE5Xnx+Md6zxmiWBKgnjQPm6SQfv8M
DCgmSiRM9ZEZcvfkO1Z+4RB6gwdXTPtYLerVGh3ILd2EIKTKuxSD6+BvgJUvW23b0+Nffs/59frt
9+BmNDyQ4KbMh2dSZkuIOmtki5xkRQ7Pym3UjzEhO/xXQOh9sG+i6WyUhMsASY/291zOqfXgNOhF
DirTy9P/xw9ChOQphQWTglG8v0CM6STayY5bEubZsM6Eh0zBIaqDh5PwpdvRjlAU05RVeqXCZlY7
3VviV1bZcbQZcrCaf1mjP7xE5zsmyR3wtSfQg7FYvP9BPhAXCv6pO0p6+7sJHjwRgszNNCp61EeL
+imIpl99fhk+rMfng/JRkL4xaJ9t8fEjmEIAjHv6HEfo6RXBZlp18/XUzzEDRYVAnzDYxkw3Da3t
R6gCIM4/P759ftM+PBcUsvArXBYQbfsfluW2z1LAI1F7jCayLWBG4UnMxfTsx80N1b5z4IN1eya3
4W9iWMP+V/FxAiO/Mnm2XI5kkK/QufbTykUKBY5Der/CwfXhlI2IkJs+QnPThc+tByErWEipQ0T7
7fOT+Ph2Qzg53zXc8Y72FU/3+zvXgslUbNuzfcVP32M11q8M2eNbvoHuWtpKnT4/3odviSHqnOqf
2Yphmggl/Pzu/2O5jYCvuWlGYC5JggQBrmy6zxODRgiNYMYz4pOR535+yI8Pp+edqzK+XJynFL/t
rwxuBZr9XndwOlFdurS8t0s451vUTu3a6Hrapvjt/vJwfPhkc54esBzpUBtpwX744xrmuXOO6hMg
r4ez3IH9lLT61mTMSy5rUQFKz6fMsrA0SpKAS/CmZp30jH7+cvLq9x/iCyLGbD6oWLyp195f8AJ8
gW4suz14NsCaKwZtUXfKEZjnfL5N3746vTRQNIjkERsVtpPJ8Zp30/zoDrFurwAh45mjtavpkAwA
xuIvI18eSgAbT1h0k6D1S091F9fBRjBY899aZ0bqIxHxs/pEfSNOVeuFEVvYGsUcplSoAgilu4gy
rSKAraZ6r6TYt3N0xoTnzsTQdE5K67wJjUV8GPu8J3jcAY3GPAcTWvioRpk4Twlq++yO+joSWFGn
qYfbCGcs33/+AP32jrA597VSPLauYPv6oQC1Ue3FFNcEsrUF09E0GA2BzWUI6W+pftBU8f5y084P
xz8XFp59JmrCJkhIeqxsHxaWFHwZUCc/P4hx6u4hl1QP5G6GfznKx8KaZ/R8GPbVtgTV5f67NPrH
u1jVuZOgQM8PiDVGvMDa2TeOCm9ISAFW2lf23sphR2UNtxk3kL3JKiKz3WhO/1JgflzJ+SHsKTX6
GHgr/PWHRQi+rL20SiEC853xyYFgRPBcthyKZYE3CEqyxsRdVod0qOu/XIQ/vB42bSlDq8Blc/Hv
ttY/roEEcQDhShaMYrC5m6KIb3NM7dvx/BROuDz26H3ctRgKcUP6ZHf3+aP1hzvNpkbxXNE3c+jI
vn87o7y1lzlHTxmCZaQJXeT5DwtA7H/+BNuI2gSfSZS8LAXvDzOMmDZB0HKnF2yKazLQzDX5uTMh
hckYvqDthxzz+Zn94aXhjro+7wxrvfr4YYHXPlVRHkWH1hFEPwztESchwvoeZZm23Wzz+eH+9DA7
hloeHTj/0R97v41I545xWHQYTcZndEob1reAxWOa0p1fs37gG+h2yZxUVyHp3LvZ6+StaOq3v/yQ
P5046z2NaMGry2fu/bVmDl94McvaAXy3Aly1sCTiUPSYknuzuaTIdtlEdZgxdzaTbqLi4fg8Vm1q
Z1f8q8AFkG8EQG3a+NrBgE18Ihf5LaH0kn+5aL9VMLx4WrhEpxiqbeOJD5XtALnQL5swPwQocMAu
QrP2DriMpvTVIcNiWdUSouVXUmxCbAYxjvTNOBXIDJWgwn1DYCfh6ae4LpBC+w0klBVjGE2utPRD
iMclxW9ySOJlrG4W5FPDbU0qKbtlETLDX+ckTCiyT5wGtRAiYDgpn9+MP9wL9krUaDSkjWGP9/5e
YLMSeG5Jy60ghpAh0pJO74Ru+6QXUDdk98TFr8+P+IelzHDbBS+09JX9sVkxmQRULpPqw0jiCZEM
iJEsx40PCSvLrlJ2e9WqMAG+GCZ/2RX8Xln5RknKYOnwzeB79f5c20ziB69jLrcpFN/J1A5JBWEq
f8zRX19/fprnC/fhC0UdR+HrYMNT1L7vD6Y0Mn1Z1ekhVd4ECpJAOzmnf/su/F658Xmi40EbQLI8
Oh9uH0JrcNUkUxw6zynd29ThpcAvhJZqPSJGeshBsBbb0c9C/Zc340+3EWOJ9l3Hpt/y8cUYTQxM
BSv0AdAAvU3kzihJhbQ2LqyJlcLrszMYCS8VDvrt55f2T4em0wU/gsXT8+wP7+SCSsfvnDI5ZBOu
4cWQHdzlTreJPA6ft3hacU8569AG0v/5kf9wuc+PLRM0Zv3nWuf9Ta3Q2ePeCniC0jwDdDaR+jkl
huAQvwaYF5KVw/4OhdDnh/3twfWRENMsFwzuvHNP8f1hkXKHsdcv9gGG4rAG74tD1w7OSQsi/8tu
57cz9PnKn7uIwmcmoMSHB0qjsSCmUtiHNBptLHLAolwk4KvQtNN2BkjDCFbkf3mWfluEqGnOR6XQ
Qm9PQ+P9+TUZ8vlZ/F/OzqPHbWRdw7+IAHPYKovq7rE9bXvsDeGxPcyhmMlff5/qs7EoQUTfg8GZ
RWNQqmKFL7zBcPys6rULWQ+GWyjwbgocZI8tvYiVkOb2KSTdIe/g1aVPS9VcrsIfMY3u5K2sj1jc
6kD5oS6ir5Mk/wl7KI8ploCbIs6ZPT6hL6gY4XwRmTruha27spPvrDaANuQjKdpTpLhpGNhJagZh
YPpNK7xj04K01Iak2Jm1Y2xAzqqvCC6vzf7m+DB5g9DWJNxRKdYsrsE4QKkI6wjDzxqEEwHTdlhf
Z/gcIbxHJO2bbq2ieWnlzglhkHYl0Lqzlz1qARRlSG8JJxeH122yMvd02hQuhK7fTayKY9v3nQN4
qVbWOsx3NpZHn5JGM+m0Q/3l+jubqlbzjCSW76R04b/WTkqNBWnO8gVAVopYRthANHh8WO99U9n8
0WQ/zbSWE5wVXG/zsCeQQxMRNopI9phxen+5egRQJpyRbBcIxa0coXvL+lYxsACuckssEqJZo8Mx
hK3pT/jsqPsImi9esGFANVaLANE+nuPddfVkrVNGDdBjrtcVMVBcjZTC9M2Ka6iNnGJLx16TLmY/
DJFP/uPh7k2OHID+KyEc7Ur59z+OaweZDXsP00A5Ysq3rR4XFySfFWwmQn0l3bh3OGRxlcDEIdda
ZrJCE8Ns0k72s85Vtyr6RCclLLD5dgrj3IJ3/9zGmrajflmqKxtn2cWjQ0ZYjuiPQ75FtKkuplkj
hBDqCDOgW+MCFwXaPFeIKFvxiPkrnJJg78W8S3vEENXW23QgnUaql97k7c28NWze/AD+/ob/NkHj
aoRNoR7mAgWKz0ArAn0FC3BvEzioKnCVUmTVjcWWw8QmCGtsBPzZBYHYg/xEN8PJT0VCOjNFqbKy
PvLpuYqoWB5iHXqIII/xYFg8vjMI/AqjNMvH6L79NZVefYSTmr+8f6+5NA1pHVoeaZac9R97zWzR
B1bV2vTbUrR/K3afX1D5gQfQYJXx3qGoOVFt42J6a1YuvrdSWZaCRoVDJIzGURC1yJwJE13TuDdW
bl150V2vHUMZnBziRKL8ZQ8nDa2mhhDogNt3wVqFCnhLPW6/gA7vDxRO3T0w+gB18wpyDJJXKzO9
vRMZnvKJTKZozHqLT2ckAxDLtPD8KXLnp6wyn9Nq0mV5LdiQAuJEGqEn8Hh1b08yYwIrctijhODL
dDdEhybsJ6leQZnukzqP89ZyBhTcFad4sco83TRDDwe7VH4+Hvh2n8pAjTdd08BVaO7ifW3coRIC
KJBvJ7ltPlcmin/YLmP++uXxQHJ/LD+qzORl9kZy+pa7/rFVe8XqxWRwX2BtNfg6qMOn2I4+1ypL
+3ike9uHZcQmEYQB6JTFo51GqI1Peuj6VVQrwNfsdtoXcZ1ctGHADiJFWPFjihHVt6FTk9+UHoyP
j3/AvTWVEQvFGVunQr44lVQBKgXbR9tHQmrGyswRLbpPwGXefceQGBKLupwUwoUlJK1PHFNxUFDw
EUhP+oPutsJFWs9z3n3LMA7vJ5mElMlexmCUbmd3rhzbJ8B2vztYs1/gEdUki+qvxyt35xgQWbu2
DuqPnry7CIEwd0Aim3Ppj9Wk7ANVyw/Ut8dt3wv9MgA8I6A3gp2lz8XKN7s3MnEmV47tGLdpGj0e
iQ3nzoE1nn9DQCnZefgFHz3e0xj9OSc/JiUMfQBla42nOyeDuiStLzqSoC+WyXcZ95BJo87xI6+A
g6XQ2cLeBCOBwY2Pj9f39hVE2Z+CLKkS1UNz+SWjROnfSJc+xGFaWMEUD6fcpDzVmyi+pgpCxI8H
vHOXMi0XuCTvLhJti1fDU6rBQVSY6wXTzbHorXNneSidoMe4VQekfLGOWblK782RNjrlX1qKpJ+L
PUSSMggE2gzf69HIDEHPXrB4ClDBL00UZ1Jv5bq59/nAOFBxtwlleSOv3+CMjaNOhjB8w9SBFwC6
QI1sTs/z4L7/rqYtS2ZNj5LQS13eK3jSikrtDX8uLe+r1kf9zrXGcuW03zsJqH1YVJ88CRLQr+ej
N1qDlAVyBxVmJhvh5coXVGGLXdiXINutRm+2FA2/x07wTrwmIaWuy/vaJWo2LddaXNyzC38Ahrvp
a4B+iw0cWPtLU3pfdQ2ANXYGsCplDvh4h97ZLjolBB4kCe0FBHU9XfQjHAw+UDcmFjGOLW5FOC2W
wWuHLskOh8MuXrm17w2ILKJq6x4fUl0mPwgUwN4eyGj7tgHnhQsY8v16cEaOMzt4VvP58fxu4Bdy
VWVPm4YgDVNzie1Sk3qycG0xfCR+MO4JE1RuUOjYxcMAJ2EkNtj0sYHmRm86pAp9/VxKhs/AYUbd
IWqGlQW/8zzrVDNoEPF4UbpZfOURg6QJ4z/Dby3453gkDThXAkqBn2q3MZZBg1cdGkgMJwEU65Nr
J9nh8ZLcObHgUajckA7Qa18C/MwAb5a4q3V/hnxzjOmk+6Oom30kynBlsnfuP+JXnk7ZbQRpJv/+
R9SDjqCBhmen+0nuqhcYJmKjdJ39pUzm+PfkJNNza/Tqyi1/Z4WB1dGsIDfk1jUWK4ygrdM7o2X6
haoozS5SvA7fCspvwyYTaPRuegQGX8K2RbYYIV7n4phD1K3M3GRmi3iP9xQgj0UvTLbsr2eOBmWC
hB8J0IQe/re4GQJM1SJ9fv9pAjhjUV2VLXpVl9/6jwUucZyAf6EZvhY42mbuFP1YVpgzqSl0PANT
lndn91wU3L6gVIgxXWvxurhtOsRTQ+erVrT8F3a+th+YtfJSwjtYeTvvbFPZ5Mfpg6YugeRiKLT8
QgWRctNXjZnmiqKPWAu0sTSnisppZbA7txLBB/AbmYIYxAbX6+ilydwbFa9mDkr91evJ6jaQ/+rt
aAR2vUkobgcrQ96ZH6VbciwOIW/aspsDHSbhOXN1H+KW+lSXVkVlsUHLz0bn9PGJv3MiKOJx18hI
GYj14k1rYo3qUhIkl1aT+BwL2Y1hE+LBt4M2B7/b6MdvijHYhwFBA1LMyfr0+AfcuQcgyLnUEjkN
tCEWOeUUZ04RBxW8SpDdCtx4Q2Lf0L1Bc0MfNSSKQO2kW1hZuEw9HvpO/ZjbFn4TiGuSIso1158W
ArNoRBllhEGWM8ERDJCdU+0Q4ytlGPRNp7io9aFT/jLoGs7ObqLv3Tlyf5stlpiPf8ydW8GmJYpE
JGeVYvLiQ6SjopJVq+llVlLtNzsj31ZZYr0/mL8axbiecY8YUYfMdXrBPy/Y6d5o4iIYBkhd5+UX
2iWf5riq/S4u1oDc9z4zD4vDSaKVxq13PbCJaxRBVZJcBvhg5mWq0XB49UJL+5v2b/a9HVVEATF7
c8aVoO3OWYKCQRhDPVU2DeXf/7gGk1bRbWQqEzw1MG10i0Y/JokWfJrCeO391uReXdzsMkECKe46
3Lzu4hu2A38zjCm+OBhBauUWGk6NJHGet/m2q7q2OmMg1AWY1cYgijb4CcFjFAK28byp8boeVp7z
26sL4CStJtkgYE8tw2KCnnQOpjy/JMT9Yqtr9YTBNjHfx6myhr+6tlij+NyutkEWxWUJSwMs+xLm
ASUqtFQlyS9zNOK2jP/RXlg5Guq6uRar3O4oAyAfZ0WCzgiOFzvKjrIWlwA4bYktmh+RFhfoenJE
kfPBOxvrXD3fqZOHhuLjg3pnihJEyAtOXQE40eI96O2qSxpE7X20qpBLpeyVP3dxVJTbKk0BPzwe
7TbnkJUai3QNyDY+dosDa0BYteoZeC0yt+5LhhraPqgQlN/MMYqkytR17VavJFCdcnfw8/Hgt/tH
9g7p0TJfRyeIuD47JdQOZyi9zrfinApf1uEpZVU9BHvbw3A0FishxO0dKLMbIAWUGCVOaBGeAYxC
wa4LWr8NBEVUK9OPAwiW/eNZ3X5AnlabwrCMA3Xe2etZDY6OoC92T/5EUP2hbNz5RYFAjvQ/av0r
n+/eWDxrKmUbR3I7FivoxE5WgXWafASGJEQmR5QaGXBIyulacfbOUCROEjPPYeIlXezLZCgULEOM
3p+wcPiBV0b2ocDXAAufOXn/rBgKQT3Xlg10d7GCdZJUKkpXPRyMcvyAnEhx0ksTgEKBNO/jj6XJ
DX59p5Jv46tLHESnUV+iPaD1qtFgB72PgQum1rVrxecpGoO/S1NY39Q60I4hnmjJps4pZdgh78qu
yvXhpGequedqrU5l5My7xz/rzsmAuiEhN8TWzk17ATvkqUu8fEALYciPbo3Edx4PYF5KpAvnoe1W
luH2suM5IS8kTmNEwpHrPZvXox3riTLABo2Q1NCncO90QYr30zCgwoHXjT2Y53fPUUaEkvokr3Nr
ER11uTkUGdqcvoGc7z8KaOYvo4gQz0QK4qA19hr5584GJjTw4PFCE5U8jOs5tt6Irk4ed34DnMkf
uHlO8A6zs+M02vHx1O4OBZYdlAS59g21JNa6sY8yrfUR6cJg3QqDs4GL3yEiMVtpr90bimtG1vXB
I1LBuZ7VjLAlqldJ64993HxwFc07EvBqrxQ63NPjWd3ZJA6FaGBEVKgcONnXQ8UobFSqcFpfFSP6
80rtnQbHTE5OlAzPtZgQqprL96fUFNywdSOGpkeCK/r1oKHX1K6Tq7VfDjPYlh1aJwGgvkyAod1g
Gon0Mt6wI842poIQVukZWfALVZaq+fB49neOJLEX7zK4Hpuyjvz7H4Fe12UG6pAl+G80fqePLb4H
2EnWAiU6khwFGdTODLLt40HvfF0gn9ClJWGNI7pYcqeZKDTMZuM7Rj6CJCqaQ4wCzMlUUE16PNS9
+cklJg31iC6dRdmgDssxzcyJ6Fyq7QSq96uY42APwG9Cv0DpD4+Huw08qDNyvmRTSnbQF2+x3vWk
jZFV+x4nH21+6O0Txhmnqig/jlUYnxozk/DO+r00LJoYQJbYVNQSXDpwi4FRKiywY81qf2ys+BVZ
j+yfwbbCHdILUlOxqvePJ3onC6RCLU8NkS/dhmXUnhBmVKKtet+ChgXeLEmzLbSVGa+NoUVjpqmx
Kgmn2EVXEosXEqY8/DetlfT7qKXNyqV7u6E4S3CLgPbA6KaMcr2Lowl5c7RoZupuYgh3UdjPL16f
iumoNljQr+yp248sTy43BSEXKeWyn9xj1jqZmOP6msCqcpOkqMLvWiDqnydkxF89G9XtzTwm6a7u
0moFWnl7XdEWeOtmywYvHLjrqYJr0iZ0lVSfHonYOk1SfdeGOv5dFgqSMl7XgZ9uE/fH4899Z4GB
oRNQ84rqhNaL+ypJBD9lUGY/1FCUM5PW/avI9Wbnhk3+7leGWi68eDYzI8Eevp6g21giMi2KU0OZ
Gt8LZ5zOKKagPKiivPd4VjLZuY6SEAVh05AhuNDTlmWckDdSKuxPfggC+UBb1UK9ubBOGVDD09SF
AAMaBQxMUo1ITFTFyhm6s6iOCwwLqjYpEcXjxUzR4s0lq9QnRCuPDanIZsClZIOk3FokdGco0EN0
QyjYw8NbRiWNqhjEnqnwK4Dwe82bsr9zfJIwca7jlSvwzgaFv0VfkOIUKcNSr6Km/FNW3ciskEUF
2j8qjQ+GPG+OIULRX/OKg3ypOS7lu58yXhIkFTTwDqCBbf16OYHDxlMUYY1mYBYCfCl0Jofg2pnn
XYtQ3s/KqzGae7yDbp8XUiL68iYhvTwYizFbI0NaYhwLP/eGKj/OQvVoMad97z1F5pROu5Kq78pl
d2+BwWfJpqvUdXirp/zxZFMXxNfRpRI9p7kG19b6EaMYvXE7Bz10u/qFd/MaBOLuNFGRAL8iX9Ll
TtVGaUPkBblfC6N5tuemOrSjnkPAEvlxUJo1/QBdRq1/nkxEl21T6p1InLwFZ+P6W3aF1ztFPc5n
/GRC3Tv1NREpvm3YmGQHRGBr9+JStFY/FyYCT9SB3LbyUAGdiDZ2hP1d52uGjd3iMLuuccxsPVa+
KYhDVQejR7p3r6jQb48NfAOMfcMRZNDPKKiT7IPWJQ7q8qUkDHx3PWz2PjUZwJ1tFEcoyD3ePrfT
NEB1UYuX/TuX+PN6mqlhCLg2U3BWVfBICS/4NrKn/MvjUZbXHItJusmCUkcEc2EuYgO1LIsIHrhx
xser6U8VRp7pNjdgv27VDincItTg9uWWu4vAJewHdxxWbrrl/uEXEILxD3cYT5ax+JxahzayPbrm
WUtyJXlyZ88evs9lFHYvmIaW6FAPYNiHlQvhJkbhJuHC42qnde9YbKjr5a2FCL05D3Fnx2yDyrgY
i+G1tgCDHfIkcryvg5e31i5QvCA4VAiwYEiWVWn4PFQ0LPYRYv/xSmJzU+3kN9k0CyXwGVIZHJDr
3xSFdgj8uJrOWSWsTRmG9WWkTb214B+BS4nwEIIqvHVx66IgmobHCuO6tfrA7feQ8G8qZOw9KFHL
rpNGuKTEII/PA9tl77gMaIhi9B2n/akmAFofb8BlwCTnLGsrbHIqLRSzF3M2J6yjcr0/R/Yw1h/S
3MugeWFNqdv4KBfsug0ywKmBEGYbxxP9Y1wmVjbD8gXkN4DBo86jIR4AUkXeqn/cmjgAxJiSmP15
LnT9P3uesi9ZHWUvdRP1K9O9PdV0hLi4CMYhTd1IIswaOubNYHXIDWJfn8yi2XMh6YfHi3rnG3Iz
EvUTlJFULCu5Xm4VwBqG/tz31fRcZ/CjEf7A8Ccb1Y2LTuBKMeXOR5QiNkQs/6trLD6il0B0LfAZ
Pxt8veG1T0uSmy43IHdtAwx7Mx+uoB7sAy2f202Ytab68fGMlw8f+AaSDeJCzjPbdol0sKvUQb89
bM5ssgTPh8QspuwATxEiTiocNMQKJe68YIMN9YxHzePRb+fPU0TXXaMVxCZaXiZm7MVAi0PabLF4
xd8ST9YWC51GyWCJ9H1x6Ry9PRharBzfPTCPBO1hWQdBK05utz92bt2naambXXDGxg5T3LDppFqU
2Q+UDjurco+uDUJ874ypbgIozcO/3zs+0EMYI8QaJiznJWctckpsxtGtPM9OADmUE1Zvup7G0xyl
wQ8cA8NdGmadh1qX3a4R1G93OZQfchrqd4BbQMFfTx5Nvgp9m9k7j72GT5Bq5U+JcPMPvYbko3AZ
9fFk74xH/1+uMkPSIVnucmRu+ygZnXOTijTcl4bRYyhbQ2VrKoUsoAnFSgh550WgtcfzTC4Cowvk
0PUUbTsgCheFcw7nVpJPMASeS3IQdaJR7ojAQL9SRCXdDBA1cUwEPcXQVQctyp/TxsuKlaDk3hJ4
NONsSW8AsLzcbxmCAHTqWQJMKHwlHF/RCxf7oFfT57xS4nfHBiZtEhv1INCtwCAWMdBQJE6LC5R1
Dsck30Qt7JAynOy9FmrjZlJpMTz+wrfREGg3Khfk8PAvCdqvl3s0WUvcaUK/KzEz2MyVjjkpREPt
h10GxZPoLRuvr8nsP6MBjzuRh2FJcXr8G25vMm4xxgeMDl+F+O/6N+Q23eTAaABpjVp56poc9644
yrBpoFJShGgcZlxE7+zpUkilpyvhQ0CZ6Q0sjhIgjYY9j2qzHcWKDqkDFtDRKvsOX8Ss8d4LQ/3f
cChNMiwp7hJ9l9NYozAxhD7yfd4up0979EqnOCAksKamcfu2I3TERoVDItE0S+6IVqUVnka6clYc
pTljf6lsitxOv83E0iuX8b3TCjKILhg8GHbsEmVSBQaWolqHdZtlzQcjxdOzsMN5U2kIiNfDYG6T
EW1UBOXSUwodCT9eLzo83j535kvCwDwtgnkqUIu4NsiUUK16zzu3XVcehsH66E5zgjd1ssabv3MX
UB/h0ZXyFtzCi7spzjxrttCxOfesxxEvbUxLagN3hG3RZ/U2C/P4nYqT3DoI9xCXUgImk2d+12cD
e2/U+QcF8bRR05+BPVhQ8zVxglbWrghL3PmYsopHrUm2ymTX5nosPRxyLcRJ4TxXDcUCIRr1d1AJ
7R+7TzFHEbC0fXNqRxyfp059nk0l+YojoLlyJb1tmut0l2ySuIreilRhUY3r35HkNFEHZI0xQIlh
l1GWyXGZRyXcsV9nDCL4AUaQIxkuxWKOrWcK5dOIRYl4sgY1Ff8FQpks344nxf404F+Km0zd5MYP
J+nsEK+cwYjirRl0cX4e9anqDp42FEgmxzXOQjjY61htYgiI9+5mpMeqxpspDD3ja+RhPlAdtVrg
dG6ZaQ+IHoKD/k3Fye0nyldYH7oIdzv7bEjC9INblDmuemhirKlL3m5EiAKEQA6COWQuyxWqyrk1
4JGL81gpLgXtFoGxOk2f3bKuzxqVkJVzfntDo2EsL0laIgYv8+KLFEaps/CsV9xUwdEb50/0J8cT
3ZH80EyAetUxGFdij9tjTYQLbYY9z78hxl7vAkUxsb22U4RcMXTcxXXQH9XCsjG4ohL5+Aa5nR6Y
KcIq2GTgWahgXQ+Ft2VeREqenUcx6V9M/CvCXZu6zbgNHL0bj1U/AlSea+7TlZFvw2h5QfPUAyWl
Yr9EsOZemNc1thlnGwmgEZ56qAJBUUKKN7SO04NrxvhHih4715k7buXmvDNvS/IVKINQPYNIdz1v
qF+iprQ2nq0+N9DmhlBIBjzue+ogz0Xmzh8LSf1+vNh3vqtHX4L2GhVY/r1Y7A68NB1urKkdfYzE
qS/gDp5UvYyQx27e/+xSyOZ5pyTpSpj2YrA4xP9h0pr+rArV2tsN7uEEON5mToy1qs7NYvIKAudx
OJhgDYDbXC+mg2zzNJZRe64AXOKomYk9fn/Dyxiqml8kWeoXXroGLL1ZTAlAkTULGojA+pfRqUN1
zhzKuDm3QYjw/RwL68URk1choFaFnx9/uZtYEYklOKlAlkCVSiDB9QzjKUnmGmuWc9cM3h4j2fQl
HypvE6JRtp+gL+6mlOjR7Qrp2y3MlUj89n2SiRdQS6jiJpv17e9/pH5pDDYqshNxLg0o8mjie0ez
GDIkp+c6+ktX0fOdaD6Z/AI8xnfYEwsdY5F3I9wJzvnUlPRpIsgO2+JNTr0SU2VXq8/5bKA80XYW
3gd4g28yNG1fH6+53KBXb6EcS2qV0BUnC1mi6TtLR2SzbOuzNRnAWQvMMxN07pAyPXCjWAczEoG2
ckLvjQmwnEiHzhrpyPJaMFHVqO1AnEVjVdGpyrVo/GzXCh7XJeWMTw7c+fd2f+SamvQruYlkv3jZ
OgicbFTSzhIUpLrytw2RamvPof156tD1eLykt4VQxuLlZCMTW8k863ofV0kc2Fbe1WeFL5x0tGir
Igu3Wd02lBqVYNJORqR7+d6tKu+zpZaVtY/SWG8+KRiZBsmmMUTZHh7/qjuLTmAJ7groO9XBpb4Y
wi1ti9F1fk5wdvsKLrH/Tn4fKRuwe/2RGn/YvP8zU3wl0aR5K3tui89cFbPlKKWRn7ssFw0t6lGL
dxH2bPP3wEzNL0aLb+RKjPnGmlzsZ/YU1GOYE2zp5dlR08GILZoN5xl0R+5sZg5OXG0tLAsnZFNk
s0GPsmqKfMPArOijbRfJcBCWWlsvk9CRzmmtaSh/atjsGNvK0trwzWoxwd6ns6mCeHGoet1+iDwP
0TlMwAZrE1V4lr2qzjjWJzHbVXt897eTirjEEHQtUCWQT8MfF1NUGo1TjCIDmlvGp0Kx9FOq1ONe
r6zPlRslK1VzWXJYrCFlThP6B98N2OriHq7yvNSqOGnOKk0+Px3b5lI401o3xpLHYDEMHD8QFDxp
vNRLMcQ68iwlnMVwxneld84UBQrEX1T8RQ7Cdeh0BwqAfns3KtgkvApUUzU/JFZDT9rAi/VbOuM1
8gGz6CH4QnnGi/5KTAzgpp3lFYa+x00wxOwvJTLf4nM7Vriy4Zxpn61h5E6HFOoiCz+JzNhbcRq0
R6D2sXKCN0rFragLAR0Q3IF+iiuz1/CDrhxrk87Z5HxE3FZV8PjOvPl7W2JWiw0mvl7/FoqmRvs8
0M3qJfK0ON5n9GeGbdxgC7TLXDGPXzLTRGQm1vX+Pwwo8ullLrS2u2RTpBiI1RrRrJEPREWh+LUn
kBjaaDraGukGcIflvaB5GLjUIyd8iB5vspvXF1k4QABwhCWBBDLk9SZT3aAJ3cbRT0OPv+VvBT/2
xtnnrjsk7VM1WkkoZYcy9WVOaC9vbQHc5pCkRj58ffxDbmMOOgcErVIFmuxmmZKCrGExyH7OLdq+
46mp9BHX8DCKsy0Enub349FuImQJWaZoIhv1UqFmsdnhs6N+Rgv9PNqZI6Id6uam+ODWQI6OxTTG
6e9WhEmn7Vzs05x9PGLz8unxT7gzYUDizBTetE0GJP/+x/FWhjoDHD0Jihxj8dWA4PG1xv4GA1ZM
Xv4fQwHNhClEbEGj8noor8idyY6L+tyiUq19naFvDN+UlFD5vxF5MvO9PQSJLYEpSW0TZKG9LBUN
nUgqYAn2GWO65jmv8aWDb3vOtLp7xv4124BltFaegNs4WaJy2D3yAeB2WXxQM0H8CH8sDGrrqeh2
etfq9dZWzPxzHzbKFqmc7u/Iw4DnnSsriWxSBpzHlcLqrXalbdPvdWxgdYX57GDA7cetKq0127UA
4+YpfxvKIVCl04pC4eI5qJMoaJDzsE9NpIgfZuPN9R7Hz/SDjjTLOTfmfuVquDsgr4+UnAdisuzm
GWXU0DBQ7JNtzv8GiG8/DxiH7TR3/pXravz58UrexuGgqHl5KJvyDanTyPfpj/OAR86M06VjnkpV
ST9qnaV+Mzuimn2SFnaEkHNRYtmcDG1w1hWn1TZqgF7WDhdcff/4p9ycTAnwBy+AdiahE3Jl17/E
6xoabzGGq8PchJvQiNSjbjXFsQdQc373UJZkeMkupty5i5OJ+S129hVeoFjeumW7wdm5Sl7nSdOb
Hzoy1fWHx+Pd3HvUd6T+jyQB4WXgLjZRQq9zGlWlO9qJPeyb3I7+nVrspCg11cfIrOBsu214Mc0q
3j0e+Ubokpcc4V4TDA8VXQQGFkNnxezW6Ny0x8hpcG5DWeRTjN/vRTGCao+lW7WD6IrMj+a0oJ01
B4HGcn7CFyc+212JlZyJgCgN9XyHIh7yYXlVnjOknUnMPCTO476zPlrVEJ7VAZvDLKj1F1NLnJV7
5uZQyFngbQXpnLYzucz13ogBd4QmjodH1sm+REKIc1aqyTbBB+KAp9mabOwNy0Aum0SW8DjDhaSW
dD0gwYBdDFUCsss0o+owFWVE69cIugxxy3kWevj3iHxn59dOkIZ/dcDtMyIFLSufXHw61FdvjFzl
iLMmpbaNgqKSuZbZvQUJVzGdTXJFqUfqANBfshYHRkEk2GrHrj42mDT4WjPpm7qO6k0jYqzdidV+
FBSB9+o8GM9jGZBkIvawa0WCuW2VJEetU92dZobYUUVR8hEPbvPQWJbYNXOZntH0T58wIMQHFLHk
z15b6YdUWOmOsqt2qqLG3lg4qx6AOignHIOnlZ17EyLJ2XG18w3IZygSLL6A5qIiVCr1MQ+dYgfH
Knt6swwvq1rfBWnXPo+uVe3UtmufaIZF770i5PCUmyDB0hq/ebzTWkOXeIyaY15O4E5F7B6jWszb
3jbW8qjb2wGEKV0Bg0iBVGApAq1B9Bsr20jOIle9ut9paeIEh8Gqx+RgzGVQvri6nRjfgzAq5h9z
TflvrQZ98447KI7w2nC2iB/4/+vFjq10ULO64Cek2XiJwrLZYh3aPFtDLvzG5qAr7TyfHt9Ndwdl
wjC75IW/hB0MyMXWrh2mZ6/W2z7e1i1S40iL26VzUjEZmX+mup4n6bZIzbpZkxq/eW5QA2J3yfYI
0F8EKq+nPA11pZeaGpyUAUGwznIAefdOuqfOlK5s5duhqCTSw+MqsSVrabGVI5IZO84n71Q2dnai
hKh/REbD2c548a48ojcXpeQe8YZKJInloKNyPatwwgJZdQLvNKZxeFBzlOLcXrcvkAK+1KmerrR3
7g2HWgM9NGISFWbi9XDpWOK2hAnvKaOYuleRU99mKKqdlAifLKVC7/nxlnmD2P5x58E8oJVFE43g
nf+Bu7oeEK6bGpjGoDzBL/PSz3lcx+kh6npXUDjMHYR/KaSF9aZ21Kr4B6vfQT2mmEPaF3cwVbRk
UW9GVhbConogcO3mbxXp6H8kkzi0JrMFZLkYc3t6tYADzM0Ot6n0aRxS1T5oY5VGGw+5f7EN2nGc
sLqag1F58aAtf0COxOxOyQRRcYv6Nl0OMwDNcHKSyhp3cyWC8Bi3gZOTdufabKyhOxaXCFRCMB2y
wwbYUmKIFo9Bb+E1T7UnfFIzIzjWdf2lby371QhGZ+uYnb1LegcI5tSv1boWp1iqMIHUAkSAYgqi
wUt6hkbC+FZLRqMsREFD1X5ArlH2Im31sxaZw0mqeBweb4M7Y6LEyb1syM0O/u16F+CQHFfW7Iqn
MXTtUxgjVFB0lXupE3NCrTtMd0DF1vjFb+/p1d6jksmFgegDJT1E9xZLHPY86VZtzReKNqa673t3
1jHkabOSvpk2Rb/KOhj+Eali4KJcNpm5dRH2/hTiaYxyQwLBfitwKWo2E0KhL6YQRX0I8shxnsMq
dL9Yc62HX0tgpFnL7QvwDIX0LDLwJc+jSXwoW5ai2nghfsovCGS1ya6fWsd9VXHXLXZCLdvqo+FW
s/alHso+f3LwCkspowRTWm6LDPA0WuWz17ETpUp8iC5gjVUFbg4DCMlPVPMQ6tiqwq6A5TiVN4qd
FjZFvetwGro0DaS1A0XA9GtfoU+3oVc+nNGen9V9zFP51wiH7leKd9tvD2aiu2nwwH7f7Ya4rJSk
Zp+BBH/7Ftff3aNB0owwUC9VV0+frGou/2n1rr7YBg1MT0rYPd5ni4ubN4lOjMzcpSoXjLbFPrOQ
44xDYqUXEVnTEbmx5GkG1HsEvTof3zkUvTlOEaLFZJlUzxcR7pwGooAyGzwJ8r6/1XqcNqkdtd+y
cVyjMbwdyT83MvgOZAnYxxwi9O+XAUdL7Kaiv1BdVFO0HniHIsiOQTRqnzqzrdRP6Kc4/wARDlRw
LYGYj5Ua6uYW4cy83MWTWaWbei5d4yWJBudQqXDbNviGeurBK80gPkWToh6MqRTpyrm/ueQkfAIR
P448ZIgbiv8clpR9RW9cRGlO3wAPVH7fGxi8q0YGYhCO+KQXP5SkrlZKOXL1/1wxkkTJu6DeACMM
+Nji6xRpY+dDYc4XYCv9ZcDM93lobbEyvUXIKw2tSPxRBOf7W/Q6FyFJ2VWYOabVcGnnvN6lruj3
ZaZg9BhE81ZUWX7SKqv9EHZxfDCH0VkZ/ma3y+EJU+Rel7CmRTEnmTCl9Wa9vyiq6L4M0RifrMT6
mg+ohKy84/dmKjWBpE2obK/a1wd5nIq5VApCTdzeMR/X3QFQjIEeeekhchmKTG02Y95Of6khdj39
5K3tpDtzxaNIRrx8VK70xQ9QtBA7W6wrL4019zslte0Nuch/7eytaSrfmSp9BI40Wjakr0tsWgtp
MS2yrr1ESijwuaDToZrKsJt6uCwpgMyDpvb1SzE637zRXksS30qqi50rr00IdXDlVQQyrle6KbWg
ndqkvQivLr6IcFTEHlR1FPxtGPgHbIB9mP862lwnm741+3LTep3poXGqB8ZGvr/aa0hLqT+Jru3F
zuysFIlvXfnK6+KVe0gGnT97LQ5gthaH6JPV0hnDwYGc5g+l9WTv5H33r1nYarpF0ab8iJ6onh5U
c5oqhIW7Oj/aY6TZ264dg3e21Jk525gYH6NDSVi/4Yeo2mhpolYvFmZoxxx1zk3vBP0LvYBhZUvL
HXO90IAvJa1POuXBJ1pcEXXTa9ZEEftSOv1/hSB5DobQBLdXILdgVWr58/GDcRMDcXujicdhBYcv
NWmvP2wATG7A/Bahxkw3/xsx89l37uCFBys2np0uLD7r1RyvFCffyoHXs2RUEMSQXjD5oqB0Paoz
GUFcl555sdBR3lWFGZ69NP+Fiw4oqjJ0tlYr8met0pRh60gF4HmenA0Q7+p74Q7ux//j7Lya40bS
dP1XNuYes/BmY2ciDlCeLIqivG4Q6pYa3iPhfv15kpo9owIZVUd7Mz0KSkxkIpH5mde0er7sjTq+
pRSyrmPKPQ6uCNANWhdcouvEp6ANXM1Y5N6ZkTudUmJ7v9Ln9jjaWfJ+1JrxE1n2o2u31puYCPE+
TCzrw/U38vJM4W6irQ9yAwFBludybViHNMdd3b4LG7FsYzxejpEY3W00JcuNo/qVlw9w4xnri0IW
r/9yqMgaXDPSyGqMMKPCg3TnQZhTyiWB2oWK5P5XV8EV9vr8Xu5w0DDA9SmJUewn4L8ctPLi0Vs4
5e4KT2uRd9W+zXOYPJiQog9zkho3an6vzBECmSy/IOn2slnUQhwLJ8gP6HRb6V0XDqafAC9CRC5v
douwvpce39fvTZHIiAgf5hqigKzv2stdL1ANsGeISwm/PH1biszVNh0spT/qOK7rxzEard/sMEgL
VhAohDNS7AsUg9xWv1TgE8vtxkYdm7t0oaa5U9q+PntpKrqdk3vjPiyc+MZGXb9IOSLIV7rbHFZS
TvdyRAfeaj5PYXfXDk111rtFPdCOaD+lkSoQXTRuSV48E5t/PTXkgCSl1AdwI0R7axVHZ4XbaBT3
uzv+UkUVnOhx2Nf15L4zlNSU5ioRvL0xNbwnDtlRBAqaiN6+LZzxg5vrUYaIAlZ0h94FSwARHe21
ZhbaJ2427TcZXfJ1AClBJQu5LgBt6wYhIe6gVwWOnhEY+ohMX0v6TeQaRXisWmy2fBsJ0g/2UivB
qIvl0/UNuI5w5ejyMJd+CGQ568DItUoqXxxXd3mqTBYIDgR03CVFe8ACmznvxqRHj48H82DmoA1w
uD78KzuDbAeNSInqo8W2flGUO4rQsbAsm/Pq4zSSZSXGYH9NEj1U/cRVuqfrA67PTAIIB503WemV
tex1dNSZNjGDrsx3kn57yGny71oPxKbIu1sZ1su5kV5JpBnaVQCh1vC6OvT0Dl2S6Q7PRWPbmGYV
VLOn7qMy+nOh+Hnj+HptZgR8jAaYXXb7Lz8yCSMZDXjwdyUCm3HQQr8XmzE2+69WnfyuuKdD60wu
JXhviSlAoOdytMGbE9MF373Pp2XcOnrxaYQGvBmQ77vPBmHeiAPWQS3D8ZVItgWa70iBr4YjEsQ1
dWja/SiU9iHq0hj8sNrsCBhKmjI47Uw2pVWtNPO944XzjVjrWYjx1wNFjg9aGlYR9WNcd1dnpksQ
NwKsbfaVNuIVSx/aKx564Xq9D8YshyymJ/V+qjHO9KOyNECCKygXHQroTu8kEy1G2bIuM7+pCxcu
TqePb10tcz81StvpfojK6zu185QyKAtloqUN89AN8MbOt1GKnikYdEVsoxKCPIW1toyDOUJEMIid
urhxWF8uNfo1UokSjW5gO+heEdxcvtlSy3vdlRfDPNnZIdQL/TQrY7o1KPL0m1HBdluZkxL8hFV/
iTL1li75CmH38wGodj03wwg110rojtV4UQa4cGd0mLeWOozeVFvUpxh48Qbn5eU86a71pteL4dhq
XbRtgJRuUlupb8Qfl2fjzwehgUm2Jvl6lC4uVwJHZaF4i6tiTB7S56dShlhlhFSvaDpxCmuteWyE
E+2gkJj768eUDGv/vd84MGRVlUiLsrDsVKxT4wXDb8AUsb7PHDt6n4VLeN+R4tzY1pcn1PMoCAdx
NdMkIO55fhO/RAJ5Ui2qMBdj75rUOEAB9/uoaq1Am/V246XhrULQq+MRzZG20Jl+YS4UAt2qnNg0
9okj9DeJ0nOltdr0JYwmd7cs4a0A8vJIZH70CEjFwEMCOkLaa5WLusrQey0Vvn1SDlBuVAg2WJ4q
u5HiS3D9ha0auP8ai5YWikEcU9BbLzeLxnVJNVjoiE2RwiZaonGPOsvByIyWOjHQZtUsh4M+tEoQ
54tzyEu73UVWjFnhXHuYzqF7ev2ZnosKF7sIwVMQUGg3AjyiqLhKnqyIeANTRn3fWn3/uAgRbjTF
dX1kErS92qffYUEOb7BdKB/CSrN9nsY9q26SvbdLPKesWA93rZvau6a04j0+rdZxtrF+1500eUji
Qnla7AzY1IigdQvHcj9EbgF3WSD3jPTBtrRF8/b6nF5sIaZEURaYCqGStBG5XOYwcY3S7Q19D99G
ozbYgdfTx3soxUpANcP+zSOAHUScwAUnCZUSOH45HL0XNy0pY+0VSlmfy0bT77imqJOrnbqvF1Pz
G3hqX6C/3BKJXB8+jMwHwpUHJYD/u5Y1y2I4J1BYjP2Ess2GynBNi02kB29WcCs2EuUu7hb9GCrd
rZ7X+gKg3gjbAU4Jp6jkw6+W2LDClir0HB1y8qQN+MVhZ6S14jueUPxYye0N/GF1aygw8jNh3BKE
fvmGSRKee260FcmMVsMPtVW24Niyw+JhAV1XTrWtLCM+Zy4BG4Jgyva3dhQdPOnZIAMZitRQ71ah
RT6ZKN1ENYQko0b6ZDdmCkFaQTrreogtTwsSq+QTw29FviibEXizzJIbzc6CNne5s1onQdHZbrVD
ERoKRpO4hGHW/t1sxmmXLNEtlNfqpf4cjkIRUyXeJ9K/HA5uhYhM5KwPWKC1m85zxDarBuOTUSbx
V0vx+kM2ufaGlVb9gld+vL7Iq938PDw6dZJ0D02YPtrl8DbGVGJG0+CQc7WfBJhEv0+Ucd/U6Zuk
6NVtnmRfJGtyd33cy5z+eZWpW8jTgntAirZcjhuVauJ1kakd8iZMPrn4XwZmNkaP6K3p+8Ug0qLb
XNwIVl8dFGodiEH4rQRRl4PqCSp8rlfoh6m1jJ1S2G6AzfhyMLsY0j+51KbptVtmpq+8YBRa0Mkl
0YZ8sYaRR0CM7aUw9UMMmm2P/2Lop5rW7I0U+QabPCvwQtEdwqqyNhCC9L+uL/Tqq+UF06jQDHJ8
qGgwfFZzHtGZ1ZPFsQ4IT0/bXFhFoDtjundjK/UXNf49n0L5YnlIGB+UhmTBda2DMie6kY1NZh9S
d3KDsB3NgxVl2uKD+O1v+be/Njmkb6he4HskVV4uXyiiRaWyDMI+ZOzhA97M7YM+SozkaI4fCz6c
/fXFXBEdfs4ORiGcDnrdwBRX27aplolwLXEOC5Vzv0mN5b4ex+KdXoWtr7easW9ju9zruYmrHNDI
/cxN6Kcksfuh6Jf7NNSHpy7FzZ3UqHo06rJ47B2oKbWmxQGpagH6RSUwGsNoLG5ElauoS74aOkoo
MPBfMCFrSjVF6MGoiIIOjjYWj5YorMDQEANuWnFLHublscKxTX/WVLm04Ojply9mGUKt7JzBPjSV
y9WoQ8TRQL88jp0N+gHmb1DlibtLGpQir7+i1yYJd44riuQNoODqDdkd12TsAhzCtcX6vHg8gN8Y
DRo1paa9vz7WK9vP/HUsuQq/hOk1SrFYh/fOwYk0bL8d2PGzI+yTDXUhaM3BuXE1rXxp2H6SES+p
KGj7wH5cS28mSy3skO7/gatJPCn18FhqItvoXdy/H1sv/t546Z0uaus4IFbiIwtHU0lWUfpMaW5E
YC8WGmg5kG+id25L+4WynzNge61CVD5MjmIHaTtYJ+ih59jrjHfXl/nlSBA9iZaRWaB3w+lyucwg
3kxHCZ30OHsoOCjpomzH2tGPSabbwfWh1m/UkJIVoFhYXNkoWx8owu2Xqik97ajbTXFX9vE3xa2/
J/lUPGmFOm+vj7aeGKNx4z6TH1EtI/m6nJgQTqiUiWEebSlQ0XZeeu+VOEUqS6vtrg+1vvoYinor
HWUJPqMptdqqQzu3gzOxMRK1m/167m25J5ag6ENtG8/GH21hOr+XEnABMCYVdFPW0OnUr05na05p
7ZqddYwR/9/pdCA3GJqWQWK3ybZfKLtdn+Oq9UNQyoD026SCJ+czcoWX69nlGAyUVKmOUGqajdBq
OqwToMWNImw1MGxbeRgUBPH1tPJ2XgdOxs/bga/2+nO8sol4BkzjwDPShVojOKqitoTnjtYRJzdl
Vw6tvh16TT+qXt0ETeQ0N24lGXj/kk3+nLZGtAq8m9tnfa6rYemIYbIsYKON+sWoa3UjwhY3sOvT
emW3UnQBlw8yAUz0Wi7ALGvdzqj1HKup+qC243A/a/n8Y0gc91bp/bUV/HWoVaphI/Rb91liH1PD
je7Qyh/epraXBXTxw13MR/Px96dGtsHkOMhIK1cfIlUmeH7tCHuloXaV91Xx4HBfbSQF4zcPM7lH
qakDWQMsyWirmzFVxzJ0M/aoGw5Z6od25AYR3STHH+yyvBHwvvbKuO3RGKdqRXwkf/7LBVVEnWnk
amwfacC2+yg3lLPQKRZkIGJ/eyjMsJ+NjTmmZSZzOdQ8G8JK29g5aknxPc+N+UFNl8avw3r67RWk
TSAjC74tmTCtJiWG0e0qRzhHGgrxGwj6Bk4po5QyRAb6+r54eWoyFHUoee8ClFoXGknrqzmMDOdo
6OJk59Ks2R17YHIukDkHQQAjtpcP18d8+c48mtfgb0iqaFGsCQezWEy9dZfw2Eet7tsQaU/mFCU7
NxdILl8fy5BH8OXRQZdTNvHpcNLmWefY5jChhJVryjG1h8jvABB8x3NpuG/F+DGvEBqiqmDsIDEb
mx4Z2J2h0zG3rLLbzGGsn4Zx6g/llJkHMTclSJ0mj1Cyd42ApmL72cIaMLD0TtnZOTJyimJHW9tK
7e9ZOtpnRKmybW2a41kxR+cI2nY6DHXnbawWsPKYOreyhZfnpAfVnp4WsSHp/bqnBRLTjUUaR5iI
mMVmLtvosVP0WwyVdcGR45hhAPlIYR9aMOsyuaFFuTXzyrBk9Iq9k+dd0C358JQo8+yPaTE81A0N
CycN46fGTNKAcHyMA2Tiky3qNOJr1+iDc+NNv7KrgCOA+6HQIK9j4/LzrOyiIygXyhFk6nTKY4QE
57S0Tj0Z4f9qKE45KTRAC331fVZZ25lWNStHi7v4AY47utbAnk7RULY3hnrxfdoS6AEok0YA4PN1
bTdHTC5DZyU5OUMXb5JU0Y9e3Km+E3fK0XBh6JkmGlXXP5oXS8mg4OnptEGm4pJfnXRQ/jgwjCk9
oW7W7RNhdXvDTYZ9aaa3bvZ1y0U6P8shXMJrSgco9F6+tqkuqM07ZXZaOmsSW89Yoq3hVumMhq47
Uqvp0gkLeD1LsN3JW++b3Q1JH9hVsfwJ+WpMboRYr81dtmfJQmgxgn2+fB5HgeQT22F6UvoKC57J
ns6jPvXB1BXlDT78ixiAqf861Cp6FPlgzdbkpmirucJvY63czrERb9gQf0QR7dTrb3UFTSB4lOPB
/qCbCCWQ8/5yat4MNddpEEEcRGUFpVJVmyiL660+LZgbOWV0P1oAa6zScXazYgiYDsoCcBrNCD3V
yjceAkPv52ioEb8hK6rqPPrdeJondDil0ZJgu8PtuXzC0ClrLTWQnOHmKd6kwvo06Vr0JWfMnWfm
1e+JNv5cEWAafMH0eOUtcTkeVjrRiAlAhrXMUO7Scmkf0lIgzFI6io9oQ6P4ox43wULAWPqT2aV3
Nh54N6LbV7YcZTOdsJ5WH1We1XsBooUSau1mJ6EC0FwihLuQCSh2Ft/4jd29LtWxBXBXIGyAPEK+
ufaZaftqSCtc/051lusPUZE7Pt696TbWnPE8hY0duJgvPMZ2rN6FEbZi17fgKzte0r64OmRXCKr7
5XpPaAlW/djkp1Ibpp3bqfGpStVuW8/V/M6io3ljvJf5ksQxE0OZjgFi4IU03DQu4VIXQ34a7Mlg
V2UjSJalb/zRs+Oc/42tYIF5EAVLLvSgmhDo4Uu45bb42rKD9+GupCQsK1OX8w7r1hvAIecnZ3Km
dxNgt12ESdvJzMVHfjJ+MhQvD+y5SwIbQPTvOXE9b3OOV4nwIW2UOPjL4fulieawXvKTKfKQMlHn
PnR2nZzAT9zyAXx5X7GF+aLInnjJfFeXQ9UDzPxh8oqT0sQcKvA3PgwVhhOKi/Yf8m+BLpLslqjx
i6oRGD2w6vSRgdVwaryA62kqEGPN605T5biBmqLp2EFxhycVV75Slui1FJAOVeHl28EwxL4zGvct
DHHrkzOYNxuy8pj6NeYkCpG+UeR3+NVoZCaXi9CUvZ3PyjQdMifvPb8Bq3HIaasH7LcaKZKleEhY
h+NcD+YXGv3NPkmUP3/vU6MCKsuTkMdop6EYtNpybpta1VjBTxOGNz1omA34llPFdyh/THeT09yq
iq9fPJUkkkgQHBLLBUt3FTNgnkzcVVrayTNLa2NCItgYeksMpqvKY4GGAfLCpb2/Pkm5m35ZaEIG
qTAJj4RAjCN8LSBgNmFfzVam3LtzZcBmc+JHpVcH37QEHI5+sA6AyuZTUZa3vA1W030emcSJYp0s
yqPKdPmKpymiKjRDztMySz1VkefucSVEtpQ3/qG0WhTfueVuBIOr8J5BeZEwtKnbyRN0XZ9IEQyJ
qbMU5w7E0CYbtHCXju1vdiXlKHxPtGBJPyXTbrVzrM7peq9civM0aeIQq73hR/0Un9tOXQL6HMrx
+ktcXX/P41GaQBWapJqoRP781xQesM8YWXNxzl0n3dis3aGdelzHF/1Wg3dFB2KPwr/FR57iDrtG
whMuxxJx13UY7pZnmO4iCTqAam/zNreDoelM2L8ZaK4+zfe46EV7fXSKQAnzPvI1yI5nELIdyAQz
3aC7E9+5YATfiwqJQwdqurEJi1nbXl+a1b3x83Fhf1FGgTMNWeryccGcLwrs9uJM88Rwgrivygf8
z/8gFzAemWTzvjZb74zumeHjOq3diBhfeTNAI7kv6McQl5mrc6ys6rRPY7c4VxEtPhrioeP4xYiQ
bKgu5Q3IyDqr/DlZMGAIdICeBR58Odm5Z6bOzGhWtMx3mTWf4VWZT6kV/tmOjvpV4PUHco24tE69
T73nhGoQWZRF0OstNwXqwbvrq//yG2ezyBOcxiIBxFpX1gkR4dL6kNWv9fEvSSM7QKk13rWGeWca
MyeqaMpbfM91yPK8DNIDECEA+NNUOy+XoR81+uWKWp6dkWVQRS8CJzTV+0QhVumBx31t3M780FWp
AWXKKD+VxE039t1rL56LA+8fUI9STuPyGcawmZB26MpzPk7KOV7iZQMN0D4lev3l+hq/tsN/HWl1
2IRK4QxuwQcZZYbzAGr1cznp1Ze0npftwNcZVGb8o2pU98PSDsuNLSencXl9APDnlgatBeWNbs/l
NMNF2IlRzuV5tuvwK73QbOtkYjwMPXemX6HKfmNHvTYgOTXUbsp62LwZlwN2lMOsKg7Lc0v33rdG
yKoamPc7pxT6Vp2r6nB9dV/ej8gNUA2hBQNNhIEvx2vttBaUvBgvaeo3edlXBzV0qs04948ooidb
p9Xb44A24Pv/xcBALiSIk8muC1G0hCslH9zyTDUKP8vC0gMNDNyd1QyZH6Y9kB49Q6iw0G+5k772
0YKYhTRJhwtL2FUAipow/Y45qs5xIpZ3qVIX920fV4HTFtYuNKP2bVLbv6cz/PNaQb0DFQLiEWk8
cLnO4aSliLU05bnIPW2HUYr4rsYefeAxT75OnhXeY1Y8Hq+v8asnBacl6RQMFemxdDnqJOwYzdaK
r1SPTCQdlKjedk3aPXWa9RcerfaD2ymfGuj6Zww12sYHe6vcCElWLKn/mfq/H2IVCIFDcLN5pq6v
t4jS49+uvGuEhZxAPSaPwLSzPogadflWmLm1A2sU753Em3kdVXUMw6re0d+N73lpt6orr2wE0NLQ
MPjcuDvX9IKiCCvdQnLurMU0igvMXAJbuPPGsVpjG46N7beedyuWefHBEV1IpXwQG1Kua/2Bh0od
FRkmNeduiCOMtQCP+6qo8IPgLi8e5ig2N1OmaG8Jc+wb++HFhBkbxI8sgcpG4bM80i9xFCFE1JFH
xufEcYp3ObbVxzIxs21VjFiTAkt4WLL8RoSwGlPCD2C5UwQGAMRxtsYb1VOXGWPelG9qDLmSfRtC
fMt9MLWVVQW0CJ3+UQ17ke88vZ/tt9c/gNVpyuCyzisVTUg3JZf3cv+nS1xQK3LEm6pZqjsSuY8E
MemmmTrNR0tlurHV18MRAEmlEYn3kMy39Zkm6sG2KtPq4e30+1bM8ZfRypCXx5bsAHDReLw+u1Ww
DwKbShAHmawJSUL26kzpkISf0qg2n+qyrjYdklNvoyb1bhzULyd1McoazAREwDB7IzGfOmNJt94w
DceKRvebXgV8P1Ff3lyf1XrD/JwVpBSyUillK2f9yyaNMHMwm7ojrPMy5XM7wKxUSPF2s+tEh6rJ
vbsCZ4Ibg746SfSNKA2Aw3tBh2m9LovUaDGflr4ad67Z2hu7BxudE/P5YrRuVdnWJ/Pzu6NNLatt
wOGQQb6cZVs5ZukZo/mk4q8XTDrpZ5EiHmEjoke0Pk9bKCvFJrK9YReFxiny8luumOvC+s9ngIct
m2x8pWsHTiwIktJebPOpGWoRlJrdBDiEIXlvVPMG8eRoZ6dtussRE3lfoZ4b6LHavm1gk94owq2C
Sfkgzy4QHEkapda14VPWubOWJan1FNtRubVEk5z0Dv77UlW3lGFe2V00ZGReR45HOVf+/JfdBda9
1haEXp/EnEbHshDeX3oRpZtynLMgNGcvsCHK/va5AJmRQr7MXAAurUtedpQ3wM5G62kaxGPjDNrJ
iCzraz5kQLKcqbnFvl7dMc/riTmxzAplJXXd0cTYzUgzXdhPWMwBIvXS/uhNAo3tqjfPSwidIquq
J1OdkBe4/vGuOwhyaLDK8hMiR5OWN5fr66i5Y3alZj2pRu/scrtBK95Evz1EgH03h+q4qbIo2VoO
1kY0x8VujIshcDDyRZM6QW11xugq7FN7G5e1erD6PL2RuVzuAPY6dz71RxCA8HekvNflE2ppFsdc
kvZ3it+qd0fhM9fvwkRtG28TGgZw36Hs0+FjIaqIoPT6+lzu9OfBGVaShgm4AXavLqR4NKi04jz5
faqdZJfh/XBiOeNNZju3SODy9P936vJzKACoqDngQCgR85fzNNN5zl1jcr/PgNT2uaO1u1HP54Nn
AwTyFSfq77xMVT+4+I75KZapv3X3Uhl9Rr/C+OMexDt1/VFbuTYJSt3pj2oyKvfgoemoPnZNPNif
sibWxtBXUFi4FdyvCr1yWCqMnKwUb7n7AeVdTltPmnLuzUb/sXSFAlfNi+1siwiW3RydvK2HbgM0
SRXvDNiH7iMgUDV9mLsi7nxTDwG8o8MRbvuQXPpG8HV5xfBEkPRo0cq6Ny02uqOXD4YIEIA9O1F/
gJHMFt/MMm2XhmU/bKyuaD67ZT3cCr3Xuw3kp5S1IcGSqOsXMgCugmbg4FjxX/BbO0y6p/ED3n2T
rxVF/P36xl5/Vc9DyUCBuFLen6tlj3vBB9fMyV8I+yXGfeoJkG5QnNz8vaanzuM8xBj28a051o0j
Z72u7HRCWigSgOvAPq2tiyhxYznlEQj52eCIu8Qtjf2Ml4DhJ46tHMq2Km/py79YV3Jl1AEBOGCU
KLnjl69yCPGgKry4iviMaLwrUW8FdZRH0D6raH99YS/PcloSiPzIa5E6Cx1AstbLsRTOMEfpmzby
U8sOD1VZ0OnPq9Gfay15My6O+Qa5tsyPnaU4XB/6xcoCsOX+kJtW6oWsm/ztMlD3ogiFybnpzg8V
SWyAx1eNISMyU3pDV/D6gC/WVSL0cQMmHpG8xjVUq0sUAeqjDJmrCNOvKC3Wtg9STNwXS+d1N27l
l6PZtKD4QiRDWOf7uFzZTEupoi/ZGNO2pU8DzCgr/C7NPc8fubNujPbiPZII0QUA7Mb5BC1ALvYv
gYe6mNES6bkd+2pkqiOjIVTqt1YcmvRCciuTeF6ICZ41V5Q1Tffz9bVdRZxsJFaWWI9iFkV7uuir
L3Q0sQEyBiOMfToiuoqkupHO5OCFm5+qycNSrK2iFNNwtXW/xy7+An7We+rnvu/637Mb41mkNS7d
CTaP7AStd1ZMAL843ujEvnCMZC/0vL/rq3rglTslZkjLLVmJF8cTOxnkNd8RY1MuX927U2JPahGO
8BXMagkf56J+wjTY+GDgEf1p6kTpV6N+K8B+bVDQr9RdZH0NMO7lK9cHEU31aDFoOfbd01DE0xan
tRgaSp40fmQbI9y59JaS6PPG/eXmBxvPaUx9HNStTL3X4jtDmHALVYbKZAnnu3dqM3bTpp2KuQz4
s/nesJFSOEz5pH+x+yJ5axS6KL/ZuTbcd4hBjr5VZfMHSy3hiU4OIdl9kpbmZ25b66w53fTYihgW
eRJZo7LPUP6zTwLL0nbfq7CPg57wrX10UKoQP8On//xz+q/oR/X4cxLdP/+bP/9Z4U+dRHG/+uM/
39Q/ynd9++NHf/5W/7f8p//vr17+w3+ekz/bqqv+6td/6+If8fv/Nf7mW//t4g/bsk/6+a34gbLD
j07k/fMAPKn8m/+/P/yPH8+/5f1c//jH3/6sRNnL3xYlVfm3f/3o+P0ff+MK+c9ff/u/fvTwreBf
/Z+/ovhbiVfDt/W/+fGt6//xN8f8O+1Uglrp+igFrjnKxh/yJ7b6d2TFSAEk+YoMRBY7y4pyJiO6
f5cFbXpdEurvcDp2lZA/0L2/821yldPSAccnf/Q/T3bxhv79xv6jFMVjlZR994+/EfVd3iMkPfSW
JacASSJQJS+0zEUdqajGK+FWK8f0HmuaH3McGRukmKHGxnaQW+OpoY10IlqhQDjEXzIzlVKtVqDq
s77VMBI7V/aEan+Hv80Oe2IhfBHB1AuqUB7Vwm29R2Eh5rgF++Uk/thHY/6YpVY3bJvYtBqV39JQ
vm/9dMJm90+roy/23bJQwFgmQRG09vQq+kQ7q/g89M5w7k3nD0doNP/KAsU3oAN56btxMRYB4l3b
SNjesbG9zWD2YbZRlch9G5v48ml+NallfR7p+IadP1YtqLQexOy9RztwOSRmEQiAURvEKcWpdq3B
70CfnoDgi8BqxinoleTRWSZ1Y4V4cKhJ81BwdPtKY9zFofg6t3aFCKWpoxQzJe3JRNyys8ok95dI
czb5VJHN6q29t8sl8zUgY3Fn3FHiTPd5pjbdbmj60vI9NRRVoHglZL8htKqP3dKhQKZvuk6j5xBJ
c80BJXhfXYziXrNB1DUowWzbwkMDKMrtNwUkHF8ttL+EMp/TohvfRU3xQNmrix7qYkQRlvi8/di2
pm+hz3nu+JXCp+CQaUcudcad1Rh3q0xPOKnyuPjRzYNpBeDP6nHX6viY+FPcx/qmsFFWD+LO+qi0
rdsFYxQtgEXVcQkmdEQx+h7dXSWwz/k4z1r8TnhGf9fG48cmGZFntIVZ7LRaTXdCNes7i2V7VNP6
KJplA27ssSpFv521Rt/k3J0bcoWdNnTfoKCiVaZ16t7iPsLGI+t2cY7COHCcPvVzzfMlSfkNzANh
bTO9GmmAsmWG09hb8WPkRjF5FtXP8VjH+fwBW1Yo4HNSP3SWcyDHBRQwLvHOiSKTLtaS1+E2bnEP
wkqUjFkgIuWnqTuewzA/tn3Wd35sVmP9Ni/ot53qGJT5BnLN2O6sfHTajQVToA1MRfWRryafSXPL
b0CjWYHeOcm+U6KjmEbZxhqiIIm7IRhaMdiIV01bPusUyXZ1eQcaumh9ZRphUOTivRYuDji7Icp8
Do2KxNVOgM644C4RNHlDbumLsORiqe27cYnEpq8RpSjNqfHbZP6aDMVfJVd8rVWnqO5RDE1pxHp/
2Jkx7bLa6X0I3feOloQfkRkJfZoS9U6to5FLqMRzhe8owQcgxbO331fDpBQ/0EdEnb/DkByublpP
qKplJ9sqy12cleU7E5G1xMclXJyRxPQWWOFKmJ2qoZkeQRamSDGngzv7RloOS5BElfAnIrLNtKTd
SdHV4gmKt/MuGtR7W6/10g9rZT6JdgDuNqZ3lVF2jV811OP8WNgoGCf2AJN2rNCwnkEN5TvKVt3e
xSYAmo+jxvl+wl3um9ooeHrSkeqKYOkmfILMZLJOQhfZWxVyJNDzrq3PUVUlut+pc/moi0ZUfj3V
sbLvqWj9MUQa6k9OO06FnzuVY5HezoEZme4uVYroryWVfsrt3G9wsaB8Nmb2W4WOguE3Sv6XN5rp
59xDaGE/JPHgi1hoJeSfQnX8uBzmbTvl7aFt7HKrjIr9JswyYEGk2/dZHo8nRxm6vdrpxr5IonaT
au4Ig7FJymyrzNi4odflqYesdVu/GaIPBGF5RLM06kffnPJ039ehNflm2xjS9Sr3OOz6Fh5SAeAJ
+JsS5OP4rc9rPTA6qFIsJRuLilBVDa0/L1OFFGfdCshvmVaW/mhH7YJujbacKuEUD6lj1p9Tpxth
HXrdPhNxuxmjpD3YlfvecDsRbybrPRmx7D50EYF2OLUfoJ2/yWtYwMrgHjDgc0s/hjEL8fAzJ2p7
6qDd3HvWGJjqkHWHaK7PeNNbauPnVJek/5Y6oe/T9lHobooGTeB2sufG7yx909uWuI8Xp71TlPGN
5cUN4qVpjoPRbOpJEhSgue1DnST220wp6pPRJeUX+DDxh0VAZvEbXf9ieM1bRIVyv8Tpyy/a+gP7
GtnGwXkL4ImUVzPfwtOfVX+Jm3PoWT/SOfuuO/QdAofccYNji/qAU6Bto5VcThwNYOzqQC9aYQVj
Y5RwlM0nLiX3lJS5s2kjczo3al28LwsdrLrpFogpqM19rYEOBgOJad0StkTuqdCXb/gPbAbkvatO
ExskiFO/b0su2aToTmPlIWaaNPMWr6UCP6xh2NRtazSBgs3C4NcYyeCRsZjbwktbP+zG+0o3cAKu
n9AZW/rd2GGCaPN9heGnpiQdB92OWqZf2t4O/tM+R38vaHQFMYgkyVD+STTxddGG8n0P8OaY9Hr5
BnOKSglSsMqzD+WuxQALiN8S2G35PnSSlBcZL5yTHqq21VtFWyYf/dzMCMKo6dJTzMX1be7RuIYl
aMTtHtfS+Z2eJlrhJymEAl/XxZ+Dw6e6M+mjloELA+fjItzkZJR8SbOVElsMmtGc+v/L3nlsSY5k
6flduEcfKIPYQrgILTIyxAYnIgWEQRtgEE/Pz7ubZFfNTPUZrrjgomqRlRXwcJi49/5qKu9Aj7hK
dpUtka9qVOihebOWOQZGS3GzBr4RRqJAjFdVojUiD57Vu2SAY+GSinH/QYVZ8+Bts+OmWW3Wt+TY
edO1aal1jdTa34SoJt79XI72zarsO2uU1YOqu2N1Ca6s6vZHW5lJqbVTx1lB8H1st8P0bS+lSeS9
Fd4wL2rwgqEolKmzbnvkNVV+JIGhYiDvhN+ceV1FHOQNBrF2DR+ay5G51VreDIXzVGY2LHWWSTGk
2MmGD4XJyzmUeKiFUVYv9VduTXKOgIwrO0LIO04xYSZZHwd9VmCmHDb8HtJ2R3I1QE7747R68wyl
xXQn2AFFm3/Lp83/Vbf6MavMCRk/U+bt7PbUUglvcLKjHSfV7rvb+31OQrfqxkPYBP6nXS7mbT/T
zUQuZWh2V6CqGJFhVuUc9XAwV7I1Lzloix1mCPfH0tjBZbGBOKyjp4ajxqb2d2WhQ4iM0fhekimb
bCylk6FM+wA/jbmaMbXaOSjReffaZtMGjsS0rspv4G0EV6qCf1R2+nUsivHQWzZWVZyjxRxb4ZAl
YdmSysxKSyTeVqR7EoRjuF4186q6/nUlgDSPN89crQTs7EFZ2U2Lqeeh70R2nTW2PhhZYBRJG8xy
PaKSNswkLxoTVnpTTDEZBBsWaKvI62gY9/1M1k95tVSFbZAlOJym2V4OtHxjZJX1r7p0vYiINfuO
wbh/m216geO+5aTmGGgg0bW1+gvOwZg6e61uzWYIYiYaSeX31WOxNkKxEUD7aVGvhbTsI2+ZMt1p
3NvNwa4Ht5bncTXLPNF+qa5KFKlpVY0vdu4ROb7L4sdebCdTNi0BzEp995d2LSJdBc4X4r3lNAed
9ZsX25/yuvKOhGo/0mSsYVS2ZRtQdWevU++vKWSs8GMYMBU+FKsq0d8swfLCyR3MV1OR4R4mxuWC
fwcvBTdzHWmzV8QDyHz50gYBU05WNx/Lvmj0JM50zHQtiGPqHeMcdk79WThSxpO5jUVkK6v/sXet
VaWMxn8Lh7olbavhShqz2xG0PWLCtq9iq29mx+ekhKzp7Um4VPXbvmoEgw4mhld6r7CJa5d5D8+B
0RM4kxkW5rL7XE4AYrP8Znm7DhHZw5c4Bph0tvFCxlkTETTq5beBvQtxWwh3ztNOoqw+jRWgmg6d
dYm3dnDbO3fMhzWuNo6rqPC6LspQE04Jf087zxCCODR8q2l/MYYRFsV2uDh2BEoy7JETTvZ2RGvZ
x1Mz4JaORETDgFyqxA5W76vSjX6oYde4h2KhxFvSnC3WblEO1rE/h5rc1Y+x9imo3WE8cxAsTRuF
Qz9/7sQfWif0fZu8UXvZRXNTGbE5G9ipj0IOjzUBIT+lX9hlRErTxaguc8W3yRUlleTsiz7th5p7
d1u322ZwXfWNa+QSU27mY5YaXf3Ma/W7K9lqe0/XZq/XMZoxp1jTbJzUz6EgXvOwLP19uPRH3yka
FL6bevOE1dWxoYrgVdiag70acaXkmlDjfe938jrDPverIRoM/SoJR+/ahUeVFuT7iYNs4HofGlXI
uBnHB3BfNrFThJ9lTT8UUwE/rvtgRVRu05SqnBMl0bMgP9Jp5YpthshsCs3Q0CJtCCEq4Fj2pXEw
ubuKyDJ59UdzkVhzcqmSQDXJCpQctzIvRsXg+YdhqaqFQIjQi3Njke5hok30PlatBjeVRJWSGtRP
7nd4dp6OhnpT8uIb32wREXDisZEdV1uBa+98UxZIGT095V5UjOVlozZN83skKb4+dGFlvVDAjGOs
XH2pknJ5arXGvKvJu69184MhsozSfPXI1qSx0kUb3piu7B5k2Iv6WIKFUMQ5HXQf09GHDHZ6dSto
zcIzHFOLe1/1nvkWhnWBpNbqjdu6zL2T7nR2N5oGulC/KLuXNi+28rDlk36sM2v6GhlBxv3uZL9V
O+iDtDYPs6jCbFktK3UsmJBzX5sL+qHVGrqcf/s9vqZFXt2ZqzMsT2KBOpVbYneifhemTjLYOkE6
lVlb3c54TQ6UpD415FAohPXZHNAOOdra3LQIsiBPRTa52WHGpPWVLNDxKdyz2SMuZSlPjuYMeOvC
zMyuUAouikIeAmdS2Mod40rYt74BK4FMyqs6N+XR6ilqIm9Y7Qcd9shVt2yb1bEQFAURgJ9cb9uQ
+TmZKpOZWKotX6t9WpurUJeGPCsimal5i21PZL3n+Q3GMnQ9y7g6DKMXHJ23ZB/L4jmo0dsk60BK
9L3jllsXDdbiLWdDmz7hEnbXT5A+6coeVF6FVWKElT2iTnKqH3mLF+NBFqjUKXO5ydTST++hm0kj
mmbDu16rwE4rViuVOsauj1tRKy4p0Couwu3Ju/gSzfjhJZnrgExWpXuHp5t3ZvSiHsZaXnxj2i6q
Da998wkGvaECCc6hkTvPmM8UH3W+uhcabGBFDl05V+kl2JIFp4c8IuCOcKXAXpdE4h55o3vLpMpp
utSzW3WFY/V+X7q8Bwz/76YCvDo0SKHKOA6Stc224s53Knc62Raoy3Pd1+7vAh0kiPqgiSQIK0MS
wTL4BZMpreGOsMzHpPVyr30IpnJHwF93HqLgaPLXNvwyHBBIybk6yA+9NP3NOLDv7v3eEM1pKY0w
nCOznU9uFqSms2QJY6tnUumeccJ7rULx05gz83WpffakNXxbu56JjTE+tIIfZdaPi5mfmgAIJ8iq
7X6m3HvuqbQBrsRt1jcnEQQGCT7590ly7SGGHXTzRc1KbsTwGKr+abStX41V3diziaNa1aSdWj/t
wihhiEznPNufgA5CRJj153DJPYP+8GogWIu06B7GoIOP3byL0X0uTeN+IZX2psuzghmaQzFTdPfN
qu4Z1VwvIYtstPZP0XXv6M/MJPBLcWj6Hkn1ak1R0YgfgyftnzWR5Bx0IUDGmH+uNvy1Vt4YYc9M
JmRwUvtrLOa8xLxfDUyJ7MuCmUgQoYeOLIW+CaXPqenLbyYOqAxeKDpZ7b8Wh1ViafupqLrvo6Ih
EmqPIP7OtONkY+elVCRr97Q5J7MyO1GymupFvIRtvw9p228zH8H3Rjd/kbsD8WEfb7if77Jt5I5z
tikK9/UeB1FssLwnpji3ndWel9YjEphBRy04tyxaChCgJNvlqR9MdV4MjXDArg6+uV4bqr1zKOEz
WXnR7gEYw7nGj7W4WTyjuW37yqQw6O5NXVOWeJfAFGc/yLGcSasrw7NdrXyStb+n3lLkSuuoEO2S
NnPgpeY0vYSb/zBaYQdZL7/paKRMzicgANJvXoZJ/Aa/cm442IKrRdPlMqUZrg057HeWt95RatlR
5/unYLQYnE1mXHnZr7x1BVbl+ydA9buFeUa61PLclUZ5o7r8Qa8dElr7Tk+b++TUYA+mgH/TI8RC
rdP1Z2jC7YnABB15PSMpfw6ciLanv7ZJ9jvDcngLC+PQ93xAbv+IuvWKXKclznZM963BP651fTda
Yj17RfXUoV1J6CEzFt9Q3nSGUE7qXN45XrJIwPQXgZ5uZJOmQuwx32ZX732ClX0W2fU6nWFt3VtG
9bw3NXMj3W/3odTbl3KDM97N31FwfZTdfNWgNTw6crtnmDBEGB8/WRTv5o5r96ar8tiQBOH0ljhV
AFY3heUSg9QInFrUPrPO9H4vVrs/LX5/LLtGR1xDLCdO77i2G/XMY3rc/9gel3765I/W51BT/MJk
XyLZ937UGo158pRF/uFo37b2MuOk2WXR3Mtvo9c8iSp7nwPcPUJucKoN5gJm9qtmCiND89ZrKEyz
spz4XkuuoTl8VMHYXnWF21KN1GSc1fTRKl0u4dwoTcRbvpnrgQHI/VQEH042XHeW+CD8AftlBK2X
umiO6zBfIuD5d2VAS8rL/S7wEapvlrrJPTl9hIWWiNXL81C7V+Y0BBEBZVN4T+bhQhtZeXaWloNb
GCdFHLQ4MdhnMtoKSGM/nNYe6p9jaC3HvZDhTQnN61l1nRkNfWE/jkXgfPOwDr/RbW7jP22+ki8i
00LUsFDx6EnyzaiKeFHbclqwK3gldtqMmIr5qV+O/mGGnfqkiJ65cvqsYXuuxgEYW0S6M7OvuWGe
oVRFIQnZoKh6bhq9Ds9VZjWHER8EiHVw+JdFnnN8Og9+VbXR1JdPWVVedbL7FjT7o+M733LK/GiY
B/9aj81GghoSawpS28UQcPJusVgeES96WVKUpY4E+Qpw9IqFK87/ZslpiBkztVGLfeP1QJFyChpy
Tc3imo3rRTJkz0JAeh3NvTpLVTanZsp3OpdqT3TvN6lV4gnbTLe+w3CikeX9XJkv2+CdTNX3icv0
7Bo5+PDL2KkC8nndwZKbJQlG96ZslSA9fD234Xxe/PVKwa9+zvt5u8lxgx4TXzrn3KOBzByp3jDS
NEmsr+4gk52qopG3Tr1M6WhreVOSlf6OLdoPN9hFhFM5ZgbB9LLjbv0N7MdMiqGXhyUYr9ZqxdKl
UN9Gv2njYrSvSKqM+pJslsBp2le79Ndonbuv3Mi/etUmC8nuh0asUxLWy2/JJukkmFpk1F1zKF1O
2p2mkW7SYbxBR8pPlbZmK80qP9S5O0bLQtorTfHPajE+fFQS9WgdBefIuXTrnzQ4XPAGYb1Dg0F/
8bYGWSys7SVvBhrofH7x3N57hwrgHFh7fPhA5W0canl70fTjrCJ+LmI/Fqv/kZXt68wXGlgWn3kY
7OO69WdXeudVZrc623/Zpi7iZgDCT5bSIRjUXuf8DALWxGoOwY6YkrsYzMnuMKyknYqu7fIEOC27
mjmmvjvm/FZNYkqDIfjuZ9U73clvZ5/v5SWkY7CnO+rCLdaOYKAzOzH+E1nSFgxs+JnPgTfR8BAQ
fzuO+6frcgDN1eBDcJQHIqlutRNMTBMs1/6sK1JN4QA6a3bIg4nwim5APMQcs2yjZvZV4o60t+Xq
TRwssgsv4zb/fikm3mZAt4C7m7iByhqk62QcGcD4aV6E3VsddN5tyFv+KcxMfVqGeDN3tagQt4It
YFfXlbonQN4wQBhFViaAeeEdFVfrnPACyfCodQHG037hK4gzmY3fVzSUj0VVHYg6Xa503vYi2gN/
f8HPeauihUDxiabY8Mo5Xuseq3XDqXV3rxkq5HzHYm+yAJpBN1VPeh9Wkc7WOFcHOqmleGoMW9Sx
mMBnNqGDq5Gj47dkZn9rzkv1y/amfI5QeJXri5C1NjkR/PYUDI66kuO+ICizllXIW347v7gv8E4R
V1gamYeG0VYeFXLClNebIbPWkqDYvBQxtsQfW9PcSrwvG2yZuEhroht7e4uR1tdwULqD3cqAOAWT
oTs6x/7OCMRtk7XGj5K19mBhlwaVWSWjvelDuGRMmsn/xaD7Ckw4O1i58ZPj5q7dnbT2J5GoIEdQ
XQxrorsibrOschkgYENc6cn+KeylSNg6CB26oXvDL4dLYF7uhwwpUNTluBXuqGV7p+mpv1lhGN/a
aBcEGMkoDMZLvwvP3I3qBt06HFSaTadbqCmc/CCrrPZl1OsdTk3UKkdqNrdtxsKX+2FmKpofeldn
b/0u5VeFN5uOAJpXCwik89LZq+PAzf5BUftv0Rb+SzLCHwgMf0lu+H+QtgBr4C9oC/uv8euzrP7I
WuB/+QdrQZiwFi5aGCiiaDNgR/4v1oLr/g13RwFBG2oWwSMX3dI/WQuu9TckAeibEZGTX4HH5f/m
LUBoQJdMZXUxjsBzJ3D/O7yFC/vr/5BoLg7w5kVfSZIoBo82hpN/JO/sBbaw21yYqb935ckYMuOd
OV7zb6L0/s43/9NjLsJR3GId4t654v/4mDbUlrWD7aUSB7vzBoiVei3dISz05XVz3J+LveCmMtqc
UardHjwEH3htW/LTW+vpllEg5PWpLRmECMmeqycNopr9OzLxH9lrf/82YMzzORyYTNBY/8RCLIn1
ULZs7VQ4rjquXYHRVbOH+fU8rb/yos5uywB4Z4Jr8m94c38S/f7z0UwUkZlcLFv/rOBvK2spt0Da
KXVd/bTUanqd0GqlpQMWuM8+12o3ZZ9NltP/FeZEaGihXt2ZlqrxxtSq9fZvmLz/ydIQUDFZanwo
nFL+xKSrCoRO5txa6TbaOEethikP5Lg1P/5ls/yTSfOvzJn/7DGQxv6ePwi49Wcm86CsqXHVtKZd
0YzMwJjACwHY/3/xFPYLgiUIivafA5c6r2cmHAwXZtoexjV6wUNARfvXD/kjE+7v79DDnBv1GUsI
Yvaf6HfZIJcglOWGk3bm3OInu5H413ZPNpozUoUzIl4x70n/+qGX1/CHrcUJAuvoYk8Pgxam7h+3
lu2oC7s6s2k4l49eduXDHtjglmGbf9hdm0X+JpuDapye+qsT3//66f/h7V2ezgmCkR1lEeqsPz59
37mn1BDaqYe7sAg7/8HL9Pz01w/hOPzzLwmr+8LShWd4YZeafzo/8p5yAIfGKh06Y0sWUSy3lZdj
GLU7NcMLSu/3LNxoqwBzb8fFyY+73bicMXud1LMinXadPnpzA8YYTADi6CJU+chnetM6E8t1IZf6
CjSzQqwgNWEw/EY+RTIklWAjE8xCzxBdZNLv2aAXuBXShPvQKEE1V+ky1cJjJAOmp5l4kqj1Mo9b
mY6TY1+rUdSPlwlrXBWj9y5ltx+rKvSR4dTVb39wjW/MgLeDnhedbLzmLZYcymk1eBpfHB9V61h5
sYPt4kEQ9UaXXP8Coup/4cJIO7FS5QIYbSipsi6FyZzdNWunGLatlX9tLnV45QyQHqNJO/vPHaed
K8wi+6sCNONFsf8ZcBjolKF2e2WU8001UdD31vvsVQvswPZV+4iiOjoV/g4c4puqKTtMySbIaSha
wOM2Bkh9TlBFrlSfBEAch7De9CvWxtsFzA4TY6/dO5MugEm00vtnbm0GJAmlLmbsGFfGvVvu+BfM
3RO2Y/pNOXWQ1kPZY+CKnW4CsfUUeHMeNV3NpHPrhzPtHDOBifx63zXkceyEMVzhzlbFXrm+Fd2o
U88Z3aPo1/zUc4hH3NLWeTQ6vEbJB0mIx9Dn2Z37oyRmmSnyFkYFCGmqPbNjgpaNR8jqZKI4YdJ5
xvRAPlvIMGjy0sns9KlzpZnYMHgynT1vs/GUz9N2HkyTSZS/0d52h71U7c1MaJ6r6bozs2EIm/Xu
aTS0zTQSxve0umVcoAYHpBCnaZPkGFZwCI2hUx/+PJ0cL7NiLDrSsc+ipoVqAdE7npfytabbVNK8
nkubzpzRYe6KB4Z3T5VX7emelz3gXR4+eGPQnDvDtc9tV18Xnbyz2kqk8Jb1Cf+JD1y7u6r7MTn1
DQFH39ucdgYD96vMbN9E7+hzkPPl1R6pD1YjdGKDlEWQmLZYwEEuIWdgAJGPYk7L8WJWsCp4Vkwj
xd5H3bRWUefazx3ChpMxVuYpnMM8kS6aKK8womybHoNNZJGLfTDRqM69GVR35Y5SdzTdJkXkVUW9
BBWO7LFSd24GoKys8KyC0knm1t6flLHa52LQ2UM2yi8SFHDq22Z9axeFTluZr1e7S2rGhV+S6Jao
lKbZbplp1RFIIBVzr/RJdc71NiynwV3flWl2RDS0b/gz59AcxX21t48GuMVLCAz4YBP4+K5h1Z1p
K+7BvcKHthFbXJKoTbbLSDbLqH8KLNM2x+dji/7By9djK8uf2bxnEUmNY0J3qRJtiDEGqHrpbPem
E2t9nUm+tND60GWvcQbYPmlvtsRoA3rm/mQpSzMlg3MUwDixp+cJ+tqF6j2mmhjQxHDd5gcOMkfm
JNf50JuMubo3CybMqwGoaASgNHRne1LXxgkjzv1OrcYPo3CyuG5DbMCcytnuN+q/qF82J2ZVVdFm
srSmKTMOq6e+so0he+MVxyUsPiAS3Hfd+BqUsHI8DH8IWlDs1ct5uImzTRpAHCLexRofPsjgh0dp
ZbAHPSN11+3R2uuzNezi0Bl2HWvyMdhO9cNqdkFsV47gaIAzUYSc5co/qnG6Wobqq6qgqfmzcyXy
eXeJxfvUg9Gi3QCa6nnFXT9DPcjHSKrtfQ79u5neMx2WsEzMUWSp67Tul9cQNtwj0cAku3hpVfWG
hdG/Y+NjBP0frq1LBC+V78XV3OKS/uPtWGNTzUDa79PQMPYNienStwcbJJdNIbIQONNZa+IXCzEO
dxB9oWQQv+fN59DTGGf3wKqMrDp7yA7rNBVPAbA/+Umjt29x3XTd18IA5DMjykgcYHC26aKn5duM
3dXv3GU4EVuGYZgnVQ8oPgc1bx9bGRZfRrmbeazIcafWavOsOeSzuARQTs0n5oCknK2tJ35gCLI9
lERQ59HSGNaa7H7Q/PZrQ37OjHfQy3TBxIOrvR8S06w6mv3cxwJWl2vzxfKz7yfDHB9MkQPX2BgB
iAMRGeVD180dfuSouBmsmHOFUgvDk6tS6UXE216AhQQBPpMJqI+8g6oVPAHe7iRZKFv35xVx12dh
LPTmWPDvn8tcrzl3kSj3x8J0sjk1B0afSYeoPEhCdxl84IIFGk5OhaYi1VyMHTH27X4QtDngqKgN
20iWseVgc7OpuQ/cCv9HhmXiBdVaDU/UnuQDHbPDRSO04ss0gjWI8toObwxZKGQ19grOjsetxVQq
M0mmGKYlIA85NPWT43V+k8C0czHcs33IurRjQCCNWTBlxamjuS3tiiBmwxsh50x4jk5XjukvYTo6
i7fGjVkyqun71oES2FbyFSd+GxvUWYcywaDzYudg4wMQZXkDiBLMINvXoY//3GEUU3YiwQyOg6wt
AKK6yBRpKG7GmC2brfrNG7zqp5lvNu4QVc6R5flZ/lP4rS4gruUDDDq9dZj1GqL8hYiH4x4nQcZw
PYOhKKjrlrqhwFT+Mg404U6bS99wo8OrjqYKFtWJf/QH0xrbuy4bfBXT2ebquPN2o5E3vhiDbI0a
t1XWVR3oti3j1lzHDJu6qpOJVutGXHdul+dK23r/HgaaLO2QZvXVUIxDYA4h7EohxLtXlTe4Y7LW
lrMy8MaTLgaucZ10atb5ZWxNjujOz9bnRQ8S1hK3Qx8NYrmE2bMWHge03zVmoHmDj5QspinuhYQm
t2/KSvtxt/PYNnNzhZHljRzwyGotMI0g71lhcnz2unJ6KyzLePTg2L3xI/M5JvBb/pjp4z6HrQZV
3AbxwLIHlNNGKebTZvtrl5h5pe83Z2jtaN4BgWNrHkMoAASwvOcDdmjwgsJRRnrxAcQ5SEuQpwmi
MS8Ddlw5LyuvS6rlhyoFh52RzfDElFMsRdoIa7RYs1o8lbk/eqDK8I2jUiO7O3Ck+x6sxrx6NUDl
GeSWI5Zge7frmwAu8KehtMqS1bO50lxY5Rv7SBnfybfhi0Cft+q0tgYdRB0MLIbMeYehoyUmee9b
eEmuuWHDtqPqvmml3zvcb0vWxcMyFXvUBKGaIsPJs9sxNDegnmVyIbPkKvhYnHZguds+TOTJl/q+
y+UyRtimSHFUUwPI7GYzioBROuHbbvpVfQ1rCP9u2GYuN/7uFUwA8dC14Zqb65lCJfgUTEJf8HK1
ob9bZM5zb5MVeeCoEN+brYJCpbH1l0eAkp1DbJ6ayJ6g8zNl2/yfNalY6WqM23BN/LZxt2xm9rqH
te1dhayOMoUg7i5c+hCir1a3gpi9r/lMH1GuHEYb63A5tdYYkgC0j0AB2KFs9+tiKwCVTWaPgz9l
NVwrjbuabtkzoDNoHuNtrEeCggly2BG4lyRVrI1rR31PR5lMFsZQkQpL99kROi/SDWjjAdawG9xp
pzXno0RVeccA0A1irEJKM8LsFL1H4eRwOSqagOIoZEjl5zg0q4Rj9sRGFMEK31T4w3IfUi992XbT
E7bpFeNPc5v2R6vRYMmsM/3aaeHcu25GaKG1W/mXFto9bwKlSwR/TVYQwBaGKVtlYO1ZlENJGdD7
LlPTMey+Q/L2c/bhJTJipQMbgXUWs4LgXyxfRdcbDVQcwxWJ39sqCb02hx1irOFT2+2OE4/zbOSR
wwi1j5RnDXczJHQj9oQyq7gYbD4J6dnwZ6Ele/HaCj3F47CN78Za7HbsT9UwUP/X/ctml1ORagvl
Gmo2Ho815eLDUsKCVxwtNWU/7GF1f5m2hzbVcQz9MAWd8SsUxlzT/0EpTWBCLsegy7kw294RHybM
oCkdoHC8Nhz4aFjNQXcpEg8o1VPreJRhSzN/DcVS6oO3BQOza6jDGGT64b5Eo13KF932/PG+WFSM
9ZZxXi0ONt9HQDf5UtMsAE+xu4pzIHp972dB+SSnzLFiG5omFKbWBLHp5WxBL7RmioicsmU/S1fX
n06u1kO+mCUrPQ+4hAj6gIXtl8ULqElOSeXJeko5K7qaveBYzRlDXhQVEsuMPpZ7AJyx90yQIoYr
ezpsxfLNLg2G4/hudk8wxC6L6NLDIK3+BrFxeZq82SFGNWiah2UKF2oLLlFC4xEBoybyaJeSsqzr
r0KTQBd3yNfnZFSj+i4RZdw7FUs2Hv0OfnLQFrqMynC5eNfqon60R+mrSK4XhDuEZkHvkmcIi+Va
bF+9JpyE322XrxN2X1u8+hO3t2FoF5mz1vVwJGt6KL55TQ3FDdeud6OxvDXKK0NfN/5ci+vFDIY7
ybziaVxb1MG2nUEIxnRiLuJ6duvs0Gh4evG01t0Qo48KnrkWIDrJAGOi2CCdOzyU3jJBpTVmFfkm
DnuRZffV57ousDNbdBLBKw1RqZIsWPf9RWWO3Z5FqfIrf7Gyd+KqKzIyuHjWuOAi3FIGlnBeKgFy
Os/V5L0GwewGC2+nJRw4qPQWkfm9MIVY/VEdJsvO3sTkciM3QJKPeMPLIPUpFuYIJGLqEnuYNOuY
gu3o6HAw0rLbhnfIm2V42HBdCG/7Re0GpBM8SCIAnwvDKPPtW4XrlUiQLq0lx7sy64PDHxwJRnMd
omTBi6FgZvQD5VL8IoKPC28hXT6MuqIACPWo3SADGyPMzlC59S8Y3BXorYRHGhEvBVs9Byq5d5HN
zBHUz/GfOAYIxH+h5fsPY+CL24+PmaqJOtBG0PfHsh1p84qsM4eo6Ir2m+3mITR4UeKJ6SNpO3SD
a33rRWPdVCjHkARNYzo3/TzAM9dslzpUwXnAQuhMADShjQLYCSI8ELKTytJwflZlsCZ/H5H9f+zl
f/Dl/wX2Mja/2vLzXyWm/P1/AC+u9zcMThysObDjReB/gVf+IRd1nb+5LmOjS0IEJhX8p38FXi4e
PWAUGLvQ0PmgNf8UjAK80DBgnQQPn6WKZvS/A7xg8fXH5tBkXmsxX8GMkAxVIJ4/DW6h208bxgpV
CuekZHTWFwldpE77vfBjJq050iEHjKT0pxfoc8HRbrwPoKSkKuVtYUhuMv97A8UBuc6rs3lXqiBA
Bz6jJNFygjDT9cNpWQjc3ZzVPaxuFo1523yXcHyvUZRBjUCM1YRZ7IwYQVlhWX84TTgxp1MHv94f
M8wgE7t17CuQGAQr+Sf2RWAjI1cEricXUlUFa2r9yrOuj1zqvtgYbC7ionkeAn0qK9I791l9J6s6
j90eheAgKvuhGC3FTbE/TZM45iA7/5O9M9muE9nW9bvcPmdQF91VgUrLsmXZ2WHYTpsaAgjKp78f
2ufulNheWmPTvs2URwasIOaMiDn/4i4xS/fRTovu45DO6V6tZX4Euqvh3lhzOqS/0YZK9aGrPrUh
hkRQYQ34fx91aFe7sk5JWd3Y78aQ+xtwjyvQwRWiI9yVysb2nlpVfMBx3oIikd2LzpCgkyJxmkcj
/9H2WEuDz75CVAMOXdG1e60MQTErydWQTt9gJ+HFbFD6nIvxttfZPzsN+KqWeac8GaQP8iHlpBl1
N03m4YHjPrUmpmVOISlApE9oDzVBAUz2o9529tEzgDz3wNL1SQFn863qp37XjOy84KV2CPU4B5Ui
opydZ6G0v/Ci6QGfezp6CRhv1wJoB9gngLm+NcDdKthZtXj+K1xoIEVOv3tB3u5Kq/ukJyU5p2yj
ajdWzRMywOXOUoAwuo5Uvyq2ISlxqk+eS8Etvp/QZ7HBq5SCTc3mLKvBPmjs6NaWrdiboHR3EZvo
LkXAS04wSswhqXdgz+QXztTefUvx4QTw6y/qkMMPs9LboFTyp75xHhUgjPPeSueHIgWDXqFFsRSQ
QHUDa1n2jVudC94BpQzmEeiinEPnFttAqFI6x6SoVB60MP1VermfTSOHmMK+Niouzy63Hzge2X2o
QjGCOQGfofuRql+qJv3SuBmsLAidP2JUCXZhksnd2Aw2ePwh/KCz/3CnLpRTpgxt4Ixx/6WnwH4N
lXw61izJE/qZj8AllH3tYnRjlEWM6TtUxFrNrH1nD+GvJGfFJOH4hCyQcUzSxrg3KMfv6V/QrAO3
y4ls1oNoaOKj4Lb96FpURSO14LBFWU/bYwgFBo+K9Y1Xj/VPThTZXa9BmJwTSIF9uu/DK8RmvLu8
tROCNH+akZrYk772ORzLGG2jj7C6BUqx7rjHsyd/cnqg83GlsTi1NN0jjcRCQW6jNKKC+3v32Ddu
ja5wVGJqVBcfLX364eHGeueaVXFN6RYiipYmR0XIWuytXFLTo9oEEhXkQn5QS6e+S6x62hWh3j51
CQd4HGXjaxRIyucMU8OH/OXUWRoN0oAw1VBP4MpbOcCgcmGk1b5JrfwOluP8UVX19JBoEoAJR9H0
SVNC7UNW1k5/KF5OuMXc6ZAWrCl77Ns+e8qYdXBiTvnovByPAYdwJs68GlpKAglyT8HXqXeqwFm7
n3WL40NifzdjfbmktEp2V5sp1D9vrk+d4JSxyygH4yQfzdQ2yqbQCc/G+J5AaX5uHJEbJzCg1bHF
KfCoTSl3MIgJga5kLH3THYur1h6BH5WV6h21sY2/FB2/CBCNtutVVblF+x4UvhEy/0maWHepWw8P
IxWMn60BeDfJx+5qthL5I60ryuilDIfT1JXeFUQM0oxSZz/MztH20mmAno5KB15/IZiAz7e5LhtF
fJotkPlUp+z+C8J2EQx5QLD7aIar75izszOK2YQTXmm85jDPB8NotJumo7QG8A6bujoePxrzCEx3
sNQbl5v7b+xIIfTPMaW4zorHwDEi83uuh+aV83KfsokTAMR275LSvZ+GkeV+s1y6mmro/CT0qC6A
XjqVkF+vLIvrcjOJ/C5Ueg1W4lBGEcVliwuckhbVXs+L8HtNGUWnAJT3f6UDx3tdj2RQZ1r7kQLb
AIKsz/2Q9LbnCmxSUV5oTnacP6k6PYlu1ror28LqaBZZeMrYU6nRvdwkJ42bwVRI65dmFd3tGNvu
9xiGKQSQ2Ak5WjszSDuv3dPyo6JO2W4/imbvuOZIYbI3biVVyDsK9J3YsZfTfpplaV7NY+7uXenl
u1iHlWDFEiQbF0Kq7eCQaOjQ5qH4Gh+4leoQe+f2tsqodSgmlxj95c7sxtQq86EIbwHGtZy44+JU
xAPckRxuO4jg8jR2qXlohaIdh0zTvsKXLH5MSpJ+hv5t3ISxnK7RvWB86pvZjpxRnjxA+LeFQqnK
hoj2qR9SQSNSg/KRCYoldV4/O6rWXUfDOB40bJ/z0HM/Q/SeDjIdBn90THmoCrJcLvr6NuvokYQZ
agsxAkwBejXcwQpXCdx48e3IKuOvCarWHpkCuCGGdE+GAoXVjabfzmRUt5Xr2IEyFv2TpaDFhuL8
aTSGo1bJb6HCVi0mLz4U+Snsy/GqGzDScdTP5K5jZgpxxO6gOjhD7OPrTmNOd+O9pFZuylanSKsd
KB9Ue69IAdXhz7Irah3xiAb5PUqdPvJrX6F5oV1t9yGS2tXetbqv7YI4N8fu4HVLP1Ho+a++nbPH
Ug/TL3IEmd9x5foa2s5eOEr5oZhsKOmpZtxhOqwCfjCTZ3fsvccJOCFQYoqOlT14e+Q9FjGZVL3m
pPBoMtXZwKkqsQzfHsuj5ig9VQHnQ2HGp6Jx9/SV1UM2QICvYhv1QOXRLpoQSzXzMVbMb5OqyK94
2n4rlFG7tWiDBsBOAtEFRqgfXKs9mcDnrnKc6QTOV/tyGvKThMrkUjq/gv7xW6mLQ8xtilhpvP1Q
zhpk8Hr+NhiyPLhF/RkMgwgcxeFMkIXHDMUcSBlwsaf6l0soyqF+HItPnTMErml/g7N5pO14D94e
rQqc3RyaGUVt+Z3391hNj02DhDUdFu5n5PBDD9Ojbob72BX3HWeoLoFdPaj9Q8vGmKV9foooBbFV
+rKGFGAY49HudOeQmK5zg2PwKVOh+eit90SxiwqGM/1WW0oovZ1za+zN8YDJMC18JQWHSHUUYRbf
7e1jyaH4mjrPAcWI33Wk84/DJ/w+uFE7uqjv0Tg7CWv8DXX9qVOt+QDZeOaoQwU4il7Arbe2VYQw
h4XYl33bBbptN1xIdc+3EjAVrdUpX1WpJb4JJ4DFAswAKw+cNw6zNxk7M8rmQFFn69FNnBvRdgMs
sfBjpYPf3ElDVX05WNOuM+H1Jlr1IbLc8pqkSo1PwARMJvOmbqg5FzGpmfWuOMNBn1ytOmp1/nlW
KloDIQZBkw78qbI7zmJxdJs7SIVQrPQ9Nfktx4y7t97bV3TGKVDn9NJglUJzHTXyHkKoz5GHWzf3
3+4OrRAUZmauFYbt3nhK6gbSi5wbq8coBOSDUj0PDcTEaCyGK6r0QCTMfgav3xlXVYPNZNOUyp5F
Gj6pIXIqfe45HzqI3fvUzaprYJTxATwBNYIEDoeoDYVua2XiTilhWlXxB0etAB3nUn/QoP7dGY7X
/6KYVz+GpRV/NdmoTrpU5xtaUDP9e9st4DKoVJDLcfqMxEGNZ1ePyIHwIGlSf5/3wnb6/WiEJudi
qE3mAPi0nTJzbzacLVsN7hjtjbT/NUAgXgjjMNnq+aGea7qP1Fi0+8qD9eYIkV7TIdIQwgjDvagR
4JeDqj+jBpDdAjNPH0qOTAetlPJewJU5SgUgvcAI96NTpQ4K47nylVh3/+qyzLoB0hztPcfsblzJ
9Ay60e2nKftO/w+uYbFwP5xaCaJ6yHaW/LuIAMPaYbfvhPbFFaWfxkjU6/40J89VYl+782+Eu/dg
7X7rajKAsYdb2emA4LtF5T0M9DS6C3VybAYdNq1C34WKminuZ1n0vzg848+ixdrOMYdvNIKSU5PK
D3H2MGlzoNmcjPpq8ot6gb8ZE8XbJkx7vxlQ+gjd2b0KPVpibQMaoh8oy9tdwWl+7ve6rDn/9dI4
Rt6cH+0mGoIFfvEVB3CatwWOdrhuAewYrYcmQQ7HMampqMjjwA+vlM99mKd0n1w7+ltF6eDYtRIG
n91XqNbbmeBCUjhHS23dB3aqghpxJw+x40AUGqRD1qIUgBDihCLjOOqnuHSyX3LuOP01hoefWKM2
32djBIgemvrwnPZ2+D0UWqTtSqMyr2ergh9E3RW++Chm+thxdG9YEHcpXfOeGvRcsO1V/DHpPe9Y
zjGEyUzOCYDgHPtOSzWCPNc7sOujDQtOtWfUI2KI1GbrFZDeJ/GFgnH6nUpwOTPFKDqknEkONRff
I4iXMNuhK6L6qdEsWiaaUVBqcsug0sV8RCzEu05QGL9t0iQJvLATQa1Y3pesSuWvcugx5oaYEtRj
CRuWEtRJFDgrCVeTv7CqiW7oyYUPBqJNu8ntulsqnXFz3VtF7tsLiEZb4DTZAqypB/srXCEfbuK4
Q4kSKpE10OgDt+AecR0fvvaVXVHBrWbKXgt4x3gB8gwaKItsQffML0AfyrDGfbygf0A7TiTjrH9u
SQ4npQElhPZseApfoENYzvXUQ6k8KpIjYS4S97biFMWde1iOY3H+jAxVvwSl9k2B1FiAngarhG8D
sKXmXxCmBc2EgpW4nhaEE14t6t9OCIBhp0o4VvqChSpmC1gUpWC8oResFABSczoCrgqvizG/sydH
/IJe88tcUFbzws/MXpBXCwYrWdBYbQOhCUkbIFozbtKHZMFtIUKlfKYJk/5OFlSX6kSzj++v9Y32
MflfkfnHEku1G11tk2O3YMPSF5hY9wIZixf0mPMCJAsXTJn3Ai/zFqRZ8QI6c2n3frRfoGgeoDRq
P8DTIPJTMVowa9mCXkO12goQPQT/9wJuq16AbkyU/CvWxa9M7fSHegHFmaZX33kLUG5cIHPpC3qu
BHvFQgBSZ7vWdPCm6bsezd96K3yIEkiDVF5uZI4NLAyGf6Fe/3/V8v/o75Yt76bvZfG9eV22XP6H
f9UtNVX7HzquOmag2oK7XbDf/6pbejr/YCGwTU2abMLx/t91S939H8u0LdDgyOK9wMz/Xbf0/mep
NOIkqXId0IFr2v9N3fIt4JMqvumYDgOt0MDzXI6NUZN0GjuvbkOuP7emdOvuXyvibO39ben9n+GX
v7/SDS1TATZDJcc79GeuwnS8BRWeBdMwcK6oWoeSKLox0Drr8r/zx/jnkUt99tUjYx3enmgdEVCW
AZ1Jy0V+HWk2cH+1q9oIupq2xYOkj5XtX9WoL0Ke/3niCixLEqIZh0VDECteaHIK0MQNUmvlRXXo
t7ijfx4ACeH1T0JdsGFTmqrAbLu+u9KFHmn+0FDPyCPdHm6aJjF/WJX+ARBHfUu3230QSq/8lPTz
1AuY/+VZ/+CS/3mHVVlbyU1gaGZXB7Y50vMaVDNSj+mQd08Ary75CJ17yApYFfcSL2vpVIERGf2n
cnC132leu+bejuD8XliT55a8/nY2R5GWNnUG9tmktMzdYHTVZ8iF+AdsWw7LV3y1AKXs3NGKK2aK
4LqvRnv4aM2lfsGZ5NwUrZgdQAQ4iYF2haecmE/ZVMyFn5Z0PUCqzEjVbPoNa5KAGnlUPkBSBSAT
q6OiyepkQ1y/sJbOfIEXF7tXMwQSttQSJxVBRer52PeNGNB8q63m+P7bv6jE/2Gxrjt9WgmgeVIq
EWB4Nw4f4JFNKhwE20Xmy+4tdw8ABBhlpFb9Y6bXWXKlDZjDX9M0FvWtVbRmchzwXmx2MvFsBcyQ
PdIlpLp7yQFvhSX8dzyt7SumBPdKHApFEM7w+xHVVNuYCkmE2GOspqn6DTGU+Re+lpl27FEVvYZo
5FWH0hGF9Nu6dPqNH2NZaK8+hmUi9eJmUR20ylBQqzdrivsorvx4/1uc+9arvNHBQMcrPq2DqIrK
R0PNInc3NeZFa4xz469SBnDoOdMqTwS5hZ7FLtTK4skpYve/IkT885lWyUIOdjcaaYy5q5qnT0rc
pD+HCe/ibZOzShWdFjW56mR1oHhTa+6EChoWPoHjbAzjVbLI58ZBUwKIsatKoNaeFtXPeqpjU/v+
+59JRmslbDbYOUTVtQ6mRgJFpYmFuwrKuG7LKT5Sfr//lGUf/UM0q6tDBIrR5qK8j1rWUI/3nZq0
vwal09yblqWb3yOAHV5yFF4OCX961OrwQNVdOqFUl3s7xVS4z2YmPznaODrwdBFkOnT8XkBJUgfW
cyFbnVnBa231HtyQBi1fBB71B+/kSEyad4UXxemFDe/c/K0i3GjGQVKhrYIoEyUVtkk3KnqZilMg
DpFrCbx6zZbTX+9/rXM/ZxXwPbJfeggYNOha4ZZHAPFmSLs4Lp+2jb8K+FE4qkEnkhNrhk/eIRVt
9beJSpZ7YbbOvf8q4pV0FEoJRSVIPC8BZmjXB/aGS/SulaD9vxOKugp5lEtQrwRUHXjCmX1jQOrn
ZxzBmD6qII71b2A1uaHGTkxTk+4kzpG5hfQ7dTapOhdS/rmwXaWFUo96U9P4RIroPdCshv73oIJn
hLbuKh+3fCbLW10sbEVxgPxMHMNpICFmOA/m9RA6zoWc8JYm9/+mkQvS212rxH1IdYyihtExZe3e
7FrTO0a50mLTUSX02dAjxZsuDBf1oC6bsm9OaBs/3/9tfw4o9MnfPpwKZDbVJscLyqN6gahRZKdX
kx5L5UMiUJ/95OBkWz2+/7A/r0cQJW8fJhS62k6Zc4VqXesqyWx4G2ozzuGFHH5u/FV2oAyuJPUo
0VDE0/tA9zFnqdV98P7b/zmhWms/tMITcQfIXASxbZbKQXpd79Ca7cvrrhb2sMebzfmNrmOab/w5
q/QwWUVtm01P+FKYAXlQPzUd2P33f825D7/KDdTy0raul3Pl0FfdKQ6j8RM1yCL2Z2VG4IgS8eH9
J51b36s0gVqhVSFygYqOlRflkza76ifdKmJrl5dq8hXcqPsklSJ0TlDNw2IPvAk8+/vPPrciVumh
cBO9MjSO54ixmVcoRbhgd3qDwt374/85/VhrLw9PSJSOVa4wAllJkO+0IoEyCp2GCdLSsN3ef8yZ
n7HUW14fbKPcELoMNUEJjW6J19ro2rHoLvyIc6OvckBVNIXwlrCkKxF+mik4f1K6ub7a9u6roA9t
iaotCkeBiJrh2pLDJwDWl/yfz736KuIRbHJrmC8MPiIJ0jimemrqSDtte/Xlqa/uE31d0QuPGqa9
NYwbhBO9vVHR/ds2uvF29FjRa69QWJtJFtff0yimpdhrdrtx3lcB7oK4hvYyiiAtpupDZSnAhjz9
4kns3MyvohpijCb0ueDtp+E3LndwdyBPHrdNzSpspzKjT1eV3ISaovIRlgU4rcrM3zT6f7jyqWNI
3cTDeAXRJ7TnQagJ+2nb2KtIlWCcwxHuShDTSqPJBItM0rK9sAWdmXRnFalACPNQ17oKzIIVnSRE
iKseRuGPbe++ilRZKX2eqMxLqcRA3BFR3iF6Vh+2jb4KVRqnSWMIju5e6BgfZ1W7iThV3W0bfBWp
yDr2/UiZBGH4uY4RXWooiaJQ1WW7bQ9YBSu8pJzWrEUVyW2OqLiVe5vj+7YEvCB6X+eZ2hBoCLV6
BSa2fjAbcUzhkGx771WYxqU0e88euJGhUJLvRpmqkJwKuxk2LslVqLpWnYqhbqogk7YxH0SopDSI
u3Z83vQD1uIb1jjBDCuxW2+lmEjEVfvYYVdyu230VbhquFP0SEdWAf4JbX432AUuYHariUsHhDMR
a68idsLQejZi6Np6ptUT+KB6gsHZaZa9LVXaq6C1Grp52pISCgMpLVgc4HHwKtmWKu1V0NJeT9CU
oR9gIJxzcOoqRUQ3qje++ypqpSVoXyJ1vizO9BMi0rcamLwP2z7tKmKFGB11gH0Z6PGEFmEq85+2
cAGfvj/8skL+s7yCjsDbmK1MXONzJD8CQw91ArdZJKyrr6UZc8bxPs71JIMMqbMLYbBM+J8et4rj
ou2NuA8F+0oiUvxNsLGfdqBqhyellmG78XOvgnlW+qxP0ZYPRgUEDu4vJmwt09mWKmAnvElzsjVj
tchYTAS0A1W4gkWOZ9O249Ta21dtgEN6qGIGwrUbf+yq5toBArtx9FUc60pldYZGopjMRLu1QZ48
hMx+dWE1nUkT/+FQB8FPMyZMDNoWSGCkqeiiA42/9PLnhl+FsXB1GwG2tgy0adEo5D/rr4ppy+7Y
12pd7xwx9t31WIVOdZ8WUYOcTPuoWGl2LcIcXWctwrsIwMOcHSYwakje4o1V7pH1XKo5rZf+yiC2
fZQ6MJw7quQUmhDfRl14Rs4Obfsus9iUATMkf9WqZSfwS7URuPQw50/pmON/UbfYcB1cc6aLYdke
SpTCUk5OXyUqoCusRPwxAtAAWlFi46ekZmb9RF/bMK5aR9q/ezG2LgLuEyqapt2AXZ4Sw/0Sxzq0
2gvfSFtC+w8xuLZWLbFBnwfYYkENdjRFiM9Bbz1u2wpdwtmBlxfBlMUqTZqRQKbZbEI/dQFzHCpo
CGOgDy9oX/rXZXPh4HDmam2tEqjAvQjx7KLkbjXLz7LUk3sKVd/DAUceNADRa0zbzEAEUdTefdgI
+5KAxLkFtUqu0xTj74BlE1Y9hYpN9HBEpjO/kIWWresP82ytUitCyAhFZUkVzK2sHTyp9QlFbLRw
sZPIrzrUFz+/n8PP/YpVUm0bFSCXkZVBjn3Dk6aJ+Gb2FPdSBf7c8KtsOrbAIGZToD9qmTMSKY55
UHPP2Ha/M1dHl1zLLDR6zDyITdy49rNsaUQ5nSu+bZocc5XxZDUnME6nHAUeN/NhnUmwnPLS9nlm
btaqXFPYo9866VmQ5g2SVZHqfai1xrne9u6rfBeaSiKHNssDgW72CWZp41ulZ19Kp39en+bym16V
BbphVuxa69oAF4uyw+O41v/u48lQLox/Zq83V8GlhPWYG/rcBiZeM4h8iEW5wEwy16O3WuRfts3R
Kso0K8GEAsWyIENE5CZXxYTZQDJfGN0+M0er0Ipzc6RaFstAWNirUtdo0BXK8bFB5wDFpH0l0uZ/
TUnPInPOraVVnKE7bUEozhVfxXHnNm2VvxMPDOymaTJWhxaoG2kbV2Polyhj+OBumqu+Qa/9/dHP
fGpjFcSZhSICJtZNoOKuUyxCBJF1xPHXM/eoNqNB8f5jzrTo/0O7UUJFyL1ENEELIrG/yqJu0n01
17NvmMPEWDGaLaY8Xi9SfiMGi+XBNJLOuh4tSyvvET8GuPz+q5z5WPpqcQu7LDp6M1VgjTGytI6n
Vs/s4Ip5YfM4N/5qWVv4gkFSBK7sjvlz3/N7IEBcAmSdGfzFYPVV5Cuc0tTEbmNg0LX5GZcSvLy8
jQG5FoAM0YnhplIzeOmOweQaSHUgdr5t3o3lJ716davlczqNEQXZTHDuDXL5Nyw8nGLbvBur7+rK
DvN0qIC+26gqJHK13mOMVB02rZq1t7w2FFNRS9Pzw8Q2vw6j5kFrVebn90c/k6wWGvbruRmhCjoo
9HFcQ0XvNhqzGlpOiqDSYagqvGoMTG7Exl+ySlYeKF1oC6rr12jFHsZ+4nt72Oy8/0uWzfkPR6c1
BhJANgJKYoiCUQ2RQoJsWYtrrRLl4CuY4coj9b2hvHZURduW6Bdf49dz12IvlKIkEPqJUmt7tOdx
mTAE7gAg6jR3MVSx++j4/q87E34LIPX1s/rRjfMYTxR/CNMZUwJvaCDJGvgxXEjH5x6wLJBXQRI3
Y6iOmaL46DBhb2E6Egkm5KCKeeMDVgcT8Cp6I1BP9EH2J1+x3Jo+qg3kzG3zs/ysV69fW2hujFOh
AKqquJ318Ayw+LnU7z83OasomXEXHHRzKuEPTd0HPH69E9z8/wVc/7eb+FrmGR25zM5CrqiWZoVX
DWfxOykvYtTOvPsaBOhFeYEufaH7GkDJkQsLBlno7NXmJiijtYYBGjVgaNI2TkHz4Fm4D4fDD048
c7UfgXFtzB1rLCBeUAjqN1EehFOaBBAlzSs1TMKNv2G1+MtI8RRgDVlQmKiJmFD8bnMIRZ8hT7a/
Ny3QF5DjqwUqZic2epIS0o6JuJaOXcI2lNH3baOvln+oI3uju3YawLTvu1OZj8hEckSP9G3R+6KQ
/er1i6azajHyALV1ui86TnMYC2jIFmx7f/1t+KbJrBO8IUKcZjXd6+M0tscSTF162jb+KoArHYsy
G4niAPuVAXn9qZxvXNhD9oX3P3OYfcEJvZqefpyFbedhsizP8oTFN0J1yjAhPFpVtn3hI595yBqn
5zSRg6ByyDfQqpheuNkVIRzt2kJ/IKIkc9g0V2ugHsjRVtXVMQ2MTphIktY63t3axg6kutrIMtvM
UTVr0qB0EXHbWciCfcrT2v667eVXkaz33pgNJcOPjf69jiloRLW5rdOmrnawfFEX1p2CIGtj8YBk
eBpMNTzh99/83NddhfAwzubcNhQIo7h2ZoROpm7cl5nXfcbWsN5YvVprdaeROddCKElgq7GEdYjq
bISIieFu7Lqpq0jGs92JU8uNg1RizlQj7z30o77tJL+G3QkndtG8suNAQwPZN2pET0Zn2ljoVlfn
U5H1AyAgIwkwpAeEjGisdVPGyM9d+MJ/3omRsXqb5FB50XG3smLIF8rnqfCUW61x5001MXMNpRsB
BEMijpJArzQl0NAUCWgfGp/fX5xnAI/IIr1990hxtMjOozhwZmznj5FwY3ifGTfYvhaeu08QdfzR
Is2ZfB4VrPumQlNRkJ1catTB++9wbvpWoS1RgxE9JsfBnHX1d2uQ2X0Zpc7TttFXwa0ZDeYVdP/R
MEGM22lrpAsmKE3bRl8Ft43W/WhR4ViMcL0bY0CvEKLfRcDzualZ3UCrXEGPNueTo2Lh3VgR3Whc
B6pN7UTTW4X0GNZWVIsqCjQv/G21iCJRM4mP22ZmtTMLuhqmjLn61x2ldDXk6j8OuKu+P/qfkyoC
QW+XbdFN2LBjK+eHJY30ne0VuG7XignFoOowGnr/KWemfw2Fa0xTB4vSsjIHxI79FPXgdo8+R3th
4z83/uqiCevQTo1oVnwnshTaSxqEedyOt738KrIhy1A3KjsFzzoE//MCadN0CrdFFezGt9eynlSa
YmruQxyMD00lsptqMq1ta8ddvvqrU1eToxajpYrnL5qlt8Y4q1eojW/DL5hrCbiCrttcCdfzUZm1
T46Fz10om2LjtK9CNilsK0fwIwoMWf3GwxMRFFSJN+2TME7fTgxq1VBRlJZpRzn+drEWR2esTPz3
V8yZoHJXIWvUGNx14Uy9C3vzaWfqTYQyTZ9LX4RTNWycoFXo0mSDYO6W3OhtQw/6fkAevx26TWc5
cw2EQ7u6Nry08nxsELFMRFnDHwq9vNCEOTNDzipgNXeUswzD0McWTuv3LcKtEM/cGnZ4XGrDtuq/
ucbERbOObjuUIN9GK2ufjzG2a1uTmrMKXacb2c7rZNmysmyHclyO6Yq7DeCN3uPbFZqUKcYAgt4C
6lTD18aBXDzHhnx4f4WeSZjO8vdXicGZ4WMkqRH6gxjMHUzi53aS2rbgWttlVajUlA1m3v6oxKgd
FeEXM1V+bHvxVeCGXQUIxcsXT5QwuzKMKL5VKhAS2zYqZxW52BsjXoigkm+q5U91qq9yQTd/26uv
4lW6TWYbSeL53pBmt6gx4PugJkizbRt/jYarjagHtj8pfp2N1pcwMT38N7JLF/gzK8ZeRWxpmoM3
xjZ2FsD1b3MqZUG8CMZtmps1FK5wp2EaR7bBAQH8qyJD/3wa9fZCtlki8j8r3+YaB4dGr4lZowh9
YyyMwwQyhKSstci1Zxij5jFundt+xipo9SwugVw0y7YC2RbZxrthTpLTtsFXMZuMTLeO3aOfCx3x
qcx5xBL60q303BStdltduKmSAtxm8ajymysnLUOcaDIkMnlwNG6teoy3UXEQKn6bfFKkFPuhS0I/
rzWUVU3UbRzwLxu/wSqEkVqZTEgQ/BKn0UckyjEerjU33HbWt1dRbCFbjwE38J0yNVSU+9LkJ0WJ
aNsVbg2Dm0rymykL8o9lP6aNWu3DftxWIjbXKLjFmSxDRDb0Ue2sj0mnJYfc6qZty9NaHZONpLTz
FN9nv5eTcUhbxGCNXBqbWu38+rdrphrC2uhBllH/NOoPIbp4uwZx9E3lbQwM346OoHoj3JrmEeL/
IV6jQ4kvaT1rJcwtJ3TSbUtzDcmKINyj3Mja0Xodhb04Gq5G3PgurMxlov+Q5RZZ6Nd7Ou7jlTdD
2/UTmcwFl8RClzcSN5D2kBaxGWMBgenxviyyLL0wb2c2hTUaS3qKha3loCAg2csHz+uHAKzX8Ph+
wjv3g1aRbMjEmBE+83wlcdPf1TxZnwUGCR9VDnPqHpsD8UXN8/Hr+097kST40/ytIrt2QxLszN5f
qbUdP4axUSFRyMPCB6HWxYNmFxSjGq+1tFt8gEALy2HWvZNbGfNzPhZeso+KOfeOU1bimhOhLysP
uR0nqCUaMZ4E77/nmTlfIw2bdqLEF5mKjy24+VcjMxCSqiOrL9uGX+3znob1g1aNnFLUyNhNMvcC
x8MRZtvoqyRhipwDuVmHvHz/2zPTX6h/io0Ts0oRhpviuFVILrvqWATq0ERXepRvLFCZqxSBNRBa
p8BwfWwWPti5ggZiua3mjL7M28ht0T0aJqf3fGyrf0a5/WSF9e9tE75KCkMi3cJwM04kYQdGss+n
q7EW25ruVHHevjj00GSUFS/uau1PPKA+p3Zz4cx2bpmvgn/ChbDPoNj7taySayPDZBoxd3Xb7fbF
sfPV/afqHQQK1ZJ9NqnMZ8NRvAcKMLa/adLXuLBQTnKoUM33X9wICw1rrbiZt/EasSR+O+njJJHy
C1vPF3bzS4r2L/Tgt02LsQpPEl7elgIAisYl67nUSjvQo27j9rdGSLlxHHK6F4qvSTd5SjDyeq4T
5NK3TfoqQNOwpZmle5wqXVveUa+r/NnOjeO20Vch6jlRCfQ4dH21Ka1Ps2yqDwiAiI0LZhWlOqTx
ocRnym9khQ2LgpvhnRRqua0tBAr/7ZJBpr7Lip4sENn25DejGO/tHHHw9+fmBYfxh51zjZFKejqi
Q5SDuxpl8dMBi5DfzR0Cy7GCFZOfRtODrgq0L43ie9h72ATlCD4fdVw4lf3oISngw/L5maAL1Bxt
s8sQNGKHPYHTL4t9wV/kYUbS8HPStq554a3PJBhjtd2nyHh2YsSYYjIs6rqV4jXYMrVjue0ov4Zb
jSieF1nisNUlZneiF42AazVk2yJ1Da3KjTpKh7l3/WjAYQiL0/uwizfWntZYqsxd7nyTFvoO2ue7
SgBxKvBDPb2/XM5MvL7ap7Nem0M3pZIgJ7ODzxKGRxVV/v220VdpoJdOqmH0GvrUE8S9LWL3U2zM
0+O20ddpINVKJxQd764hNJ1EtoMwuLINhGGu8a+OGxkYDJJ+HXQVv6tJJE+6iMNP2959lQQ6sxoU
2+U4jTbVl1CvB5g6U37YNvhquxY9dsKFxkkAX7YC92D70xCa25Bx5hr/1dpKpbgTJzsFWsDJQXHn
bpw762nTq6/xX0Yf/1/Ozqy5Tpzrwr+IKjQx3ALncDzHGZw4N5QzNAIhBiEm/fpvua/e5ovjKi47
VY05QsPW3muvh1K/RmQHuL3KNbqLkr4v3tPdvc67P+yNe/XX6oDJ5f0EDWQx268MnnYv1E0erLK9
4VjDBN9rv7yqc8G4xFG+Nqa56kULy34BhNex8dmvV11sbdeKKK8mEHxI8xzqY02eoCr+91xa8C8g
JvYIfF0A5i+AHVdFr/xj1+09Wz5CY8EQKAR5vV48AHMosA0+LIGP9fDwveRrqQWzoacR5qHjLfN8
/xbtEu/JTd8SFPzbafY/IerUQGMUANQDJ2PTnOIlWrFgxVoAC0RcsOQN8/iUGk+q6SrsgDE9CSrC
BRajPe76xz79blXDcgV3YrNE+eLF/glFmzYBGf5gVXivCfOmwJDCc1GO7It5WezmLr6bt2MXiL0Y
TK9gfYYRpi33mqsg7lk2BMvB0udeArYBuau5Qi6/k2xEYzv9PDUwtD806nsFmCeDOaYG+VGuY8Bm
gVe9rIBZveOK9cbxu/dhc13giClGxPhDuaK4CnCMDKqnY6++W9Dof0CbPLVhPi8ayMZNV00NJYEe
zbEZ6e8O4BIsXz3zKco7C0A0dGb6o9TKfj72+uy/+1HvoY3U0QHYocjICyQuMp82Zo7dUPbKL2Ti
gLsMUS9fZFed62puTsu4vmfa9NZ33a1VVxjQtAN8VwGgRR6MPZp40A75TnLxrafvouWxhfcvnHgx
7iH862MGxETgH7N0YXvdl4ZYhkKmGeZDMdZfIe9mj8vU94cCcbYXfhkGa4K+DgLou131GEZd8Ryz
zh66urG97ov6k7/0vsTpCBYwaGV2nZ8DDe74oQmPjoj/Tkl/ZLhccRbk0bKCKVnhDloCf92VH49M
eRbvViwrJAGPChk5ECXg+s6J+dyvrnw89vTdcrWlHbilFa4pOJU+0bCJPsi5d4eWK9sD6ruQx1UE
hGJe0G5I6mUck3Luj+VZANr+78jDtR6IxVWGeQcf6lOsN+9W94X5cGxkdst1KGKmasnD/FVRnw2l
xzLnKXJwzu+W69xi+x1fz6desAy8ujqhwt+OTcm9mouzbW3AYYV4QFtQpYDFlVfajJ138Pm7BNdc
Tsr5/evhWvdPYDo8x5r9+Puo/zkaByXzv99UFatuYDhc5NZU3Ve4DLs6B5GrIXls5LGoFu4n//0j
o2sbEG2QK1oU4jHbazA0QAY7ODq7BYvMnIFQMgjz0mcKV60YcOREznUxHwo/2F7WFXrFVukOt4lh
JUMyS52P8cGrHIt2JyxfWbtMWxjllke1yuC9HTDYVEf8mEs9GDL/HfwJDJLGglyT83CG337vh6mM
J31w8HerVjHIQ6ISO04PF9N0itQ3unjv2cL/+Yxl0W7Rjmyq+2FFtL0txMD+Hoo9WKgeShiBRfTf
cRmUhSuARcLIOvDIdQvAY+nMu03Er2vz/19z2V7QBevWACy8Jc4rFcvyMoJVbq9HGqwPXgSw3XVE
wF2Au//wVG6zm9J6G+sWcA7tf4t7VJvIxKz9AkdO8q1c4Fp+KXjUX9XQz/1ciy4WELQ3689Dm8De
uEgvteeqxuDYWBrQ3WaPqKSphtgAA7R63/7+R974mHvp2aAnNmu3RnnboUUwQyljk2lpioIdW6Z7
+Zno8bJ0Qay6Avb1hW6ifeF2Pqb2Znv5WWSQGi1LimU0yPtBrCM6aNzLsaHZBQXjtnlBP7ZAAoO1
fRZhFX4dYdBz6N7H9uqziOC09qFlySVa+GDK2G4qTGzcQ2Vy7PV3OwyyILTpYZqSO/hgPAseiG9R
y+Yvx56+22GaGubi8JLDtX911Y+51upqLKJjAiUW7raYAn4pEMBL5LqKV/pwWUMSnAAMIKJjG+Re
hLbR0Kxxh9PJ02jbr5ihsHeu3ttm3lhUexFaOYSxKiboOTtlU4X6dA8njEPjvlegxTA8mEK/FXkx
9PocmuEa7Ibg2JTZC9CYbNdyLjyRo0V5QcGBDJ9H4YZ3pszrFv6HvTfYradmdCGTcglz2rfiagF6
5je1ZvRTJrpziz6Nzi2f5EQKeOToY7lqFuwOcvTFw9PbgaIYeQswhBpI2WRZl+VYyQrQoP+eV4De
Bc6wWiAXrhB9RP4mnqeGaP907Hvv1hmc26HMiDBoPvIrKWODTZnXH6tes71KbOADX+mr1Ir5XZDI
pftpyPqe2dQbq2AvEms2itOzw8M5h4t7sk5q5SCIhvxQEoftdWJuAn66XNE1UIdR/wDDQJeIni7f
Dw38XicWoYzK5ygK8rFjd/DLdxmRozwfe/gu9NYOt8GlDl+plhsB4NM1uYW32MGn70LvYKua3gAp
msMLu09Kzn4VKn7Pr+utr7pbxZVlQ8cs4fmkm+GkmxJaNzYfu23utWH92vHNwgwnF9t0XzAfPLwe
1Ne/D/q/dYY/bEB7GVg7IOKWpgjyuedNd0HR017bAECOhLoeOMx5sTYRkvd9UlHlFWBhVgY0XlRA
OIy+ezUkca26PgnD1d0B1NB6ieu94kFHrQ8K5BzV8lAei4ndsm+QMdDe4JCgDCBbq2sYwuI+eKxB
kond8Sqg/4f2Swb5sJgzjr0nxcdjL76XfaEvNZ6dQGZ1cQXNYzlMuW7Fe2nVf0uMf/iEe8ewwG+H
jTvEZDNgqtMp2pQun2HiNpZpBOPQIZkqj3yofDWU6KgWpbyeq1f8+PgKG0usKCf/FJBpDTIPeuo1
m8Nh+USp9e1JLYNYkghIjuVk3Lb+8HEvz0D9/rBOCPsS0nr6JWy1bw6pEtm+fE28EOl5UODyJZZy
SDWBWSEgmYb//vt8f91M/jBW+wK2Nw8tMNxIKDqYJ3qAO8soTLlz8a8g7PjnDTWNp7//pTf2BLrb
cDj4w4uWRuSzautzICfzPbbEHCtgMbrbcmCmGCLaocgtesF0BXgwkgrtwUZ2tq9mt1E/bhqQ8xwE
X2HAGiXdfTT5uH0eGpy9CZ2poPWDMhRBVReWCViPMumoOJh33ZvQVaB5B3HNRd6Z6SfBok6QkjrW
l8T2YkL1mtMtXSDyoCzKBGTZTzGJ3rndvjFn9mLCJgSqOTbIsMxgbd+0MNbHkvSjY7fOvf8ccsWU
hMYE8FOT9oFaT/yzgiLzfOyT7oI+UY116ESITzpz+mNReO+shFDsvRaZN7e53faPNtRJI/8QoOAc
NrdMLfOzaqhRoG8XMgYk16rPkIBH90CqgmeNJEZrv2rRwnh1Re/7p8bR9r4Oot5kyF0sH7QppZ+5
Ta0ukeUWeSlqjiMKtf603AM5KVw6F3NXZygcdG1mDWyD3pn+/5ZJ/7QN7QYL6uIqAPVKYJurQ4iR
g9L9IzvKeQKtzhZeATrdFHcSZmFPqAy5W8hgOvSpVQRM4GOfa3fcoburrHiBVm3qe+LfaWyxFx6b
aXsR5VoWDiIxGuaKGc8lpNETSYmsDvI/2F5H2bE5hqIXlZXRcp53sIg51ZEJj8WKeyllrOYSjA9f
5C6ChZ+G/fA1IJb1sco83nJ3PYINIIKu1yyHX5c/ARpGihP1D/+9fqA3dpG94VxYTsbOyyoQIvEw
wQmObI2Ww8HB2R08PbTl1RbYIC8kgl6wKcv2WfaFOlTiZnu/uQ0c8VGNFmOvy+GKSWFB4LbtsfBi
L6bsgd3xVzti8242FBVRMrvuhoPNk2yvpQShrEEoFHHcHC3kHfATTUB4KbO/r9jXwOEPe8Ze9BiN
4JaAlx3kfPQNT1fZwjGZovO5vFZiCv75+195Y/L8P+njZt0wLqjnTnSYP62zlAwO0US+Vy9+I+Gx
Fz/CJVK4RuGYMCZ8Md0KfjmMNnxwrdE5mG6FFL9Dv+t+KIEMJtrGEZ4d+2G746OJaoZYchN5X48/
6iJ+MfqgCSPbi9wmjzRR1C8ihwq2eIBpc5ujpO8fW3F7kVvMuUbMinDGTUTeRrwkF8Dd1enQuOxF
bnLU69y2hOXRFM/3i6zNpzgq6qe/P/2NSbuXtzEe1FtbVgyikr7ZUimrbs3QN2KfBxh5r8cSgHtS
KcyoJhl3JX4DAsukGKpP3PXi2MTZC90aXgpXlzPLi7orTmVdbRfS84NnzV7oVjTFSibS8rwIanLW
s9+hodI/uFnvZW49HKo7r2l4budRD8nqPHOZiTpaTt4L3QJki61X4vl97Jm7TfhQg4M0dyxG+df1
9n9kdHATGoksa557Zg4gSOK/x1cG6d9n5hsb3b+h2f88HG8OZxmDg2apXH1DVFUlzHTBOyW716L0
HzbrvYJt7taVtDNS0v7YaZeaTo1BCh+jDd5gNOr5eaST+SZnan/8/ee8lcjZy9qKAhQ0RyIGyT5B
FqDaRjEmGzpA/nlNTd1NXaTV633FNtOZrEXQ1/DBRIIwY4XPxsQhx0ROo2jpnLi2U93HKRr0jSpq
v0kQLYbLNbrpUA7/++u+sS/sdXKylu6VdsjypSV2TQLIbr74kCT86IfymFs426vlxiZ0sfYX7Aqg
k2cDGXnqte36znH8xvzZG6bRmnudE47lbqHzxbBJPwq0Zx7b8/dauWaJQjgH+TSH18mQwWfeXreD
qY6FQXujtKVnpRk6jqfPjUtYQ6s75h0U2rO9Vo5NUA4FYctyeKmwK6Zi+hi5+L1+m+CNlbU7x+ca
9RIDb+287WON3E2r+q+tM41K0BozdRn3g/EY24rtTdNGOKeMk2YkH1yHqQ8UuP4RzWw7NIXoXjsX
lLao1yKkeSThK3biUoBE19tmfM+G/M9zlO7lc0p32PdfZ9ESx/UFUIEik5BWHHz9nSBHT/4QliPz
US+MolTyIMzwMY4paelePOdVpkU+E7j4RYb2tBW+yBo9HKvA0710rhnXcgxQhM8FjvcUJTBYcmp+
qIxN90TRxmvC0QFZm7NOtc81cH1JWLDuy9+3zrc+KttdHyOpuO58kgemnr8ga1/fqVW/R4b6c3xO
98q5uY2QD+lGkpf9AL36Ooztl7DkxXe4YwxeYkevmBJvLP3PvhzmOS/hbHpIY0vj3cquGBVbPS8E
cskF1Q44gKYoGturY8O2S3gsgmu+1Jbk3HZ1PjTijLa3Y3EW3cvqNltGUbP2JFdmWj7zqhbnmQp7
KESne0yo6UIahxqv3pRh9cvvyKbR3Q2ThkMjsxfWOcHbFQQQnAZI+T/ZepzQnkrpy7Gnv+7j/xNn
ySmae0Qgfg4acnPWyBmgaKiOGcjTvUsaw/FOwiDy87GCGDMBxncEV9KJgzvoXlDXbBEcrcjk50tD
iixc5QKXlfiYpIPuFXWhMOUI9RLJIQOofvQyEKjbHE000b2eDhgr0c1dQWCttw7XC5hJ+Uhq/1Cm
hu6d0kJR4xbaLn5Ou41erVsH9w2nqlm+My3/fNDTvaQu9JqyrzT2uUrDtTLxvbhZk9mDtCkx9Vg/
I0UbrMdW2F5hJ/nolbCMwlG2se0KhhjbfTnM74mm/iywo3uBnatqAoCU5+cI0NflltE6fAgc3+Cr
z8RcpsUUtsPJRxcKzYZ/g9VDS2+vY1OzVnPftn5egZV37zNX3tpJmkMhKt2L2FwYzpFfwnsdZmrl
QzcCPdBs23Jsdu1FbFOlS9iFVXB2DydzGoT8AfKee2dqvXGE7i3UxDDA9NlhYRR8nn+Om9OfhW3e
gzW89fTdAT20ERupLmluNPcTEAO7NA7a93RUlPybRv//l0u654p6qKxr2LfSXALIaSAHmLtNJDB+
qpspgcxqGU5rCSDLlb/BSzcVq5rXV5GJ12Sbo4H7NMGQGdpaOI79ihrHbFLxDdkHsYQxTTfT6vlU
DG1QJEDRVpD5CRdUty7upiqBqD4UWWyHwk/HEK1OKdJ1U5wGQxROIMcNVZ1GVtEtLdfaX/Kxrjub
1t3YbblgM5sucYlw7DQtYooSQUM7wYd4arvzxjTUKtvmfHONntTZ3Jhm7KdU1SjnfDAlSNwXUSEl
cJKTA/xM0UAESeXVlN5MTsLOVpazkyhZDmr6UIEs8tVHmGe/9xPI1HiwmGVKp8VbU107X/1kM3dr
Ouq5mhMNg8HqY1yNfpX4Gwl4rnD/XZIFapdnyFlh5BTYoWFJ4Su7XYebwwQFrw79KZ+KlsCKTFlX
DRcRen5xw3rP0VSjiuPuBIBqdbb5bite2rZ/lU1gj19psqo4ioFNUka9wBRe/caHi4pTzKghPwgt
bHHPoibAoSbqVSWDZz2SaN/n2GaLcWiuJ4tUYLrCydm/wH+fDVcEnqEdXtE3UUpCq1vEOQF5AY2R
b6kHzGGY1qVHPlLh8fiDBnvqCkRIIy4bXNHLLKJsLZ4c5f58ZyitUZVFOrAS18wbpyKtutLnGXhD
7a+qX+r2VHp9HcNkrCL2flTQ/6b+Fs/qZBFMPJSLAvyLWMe2i3MumhO1FIU9wa7MuLMtB/qNKBkM
1+XC4bVGx0Hfr30hn/CGlU1pO+jic2Wn6Hsl7YtAVPqiPBggZUO/YUX1GzWf227aPmrb8KdlG219
ohuHWmVite6Svqk9eDkT2MQljQ5oNoWB9xjDb/bSWFwnkOWIB5MOlm4fKcQk9FJUFimTUQSLuDSy
bWlGjEBaCJZk1ZhUcqtQSN66oL8ExMg70KCb9jOHX3N8igdpv0Isqats24LafqtZX1RntoTtdh4i
EtGPdaFnel77uqjPCoVMTNrRX9qPES0FuWJAW63AJzZmzNYo8iGsF95aZRzN016ix3WsT3HEzHbp
jF2bKxYITEnM3bKCEbUlRZxG2N9RS/fU1ieNDJGmHOoRqKnVxvWQVrwnHEqQZqGZh6v/vXTTGH1c
2qG+HqIoVr82M9Pw3IXar2+4BHEE8aAcUfkywT81Mok/6BCIB9IzvZ5Ch697iSY93ZV8C/A93VoP
J7Pxfn6cHafTsxAYmlQZaHgTSsy03bYb9Z6nUDk4QsBaPngA0rnSSQdPqy7RS9/5eHtYW9xLC2Rm
Jhas83McTe1y1xgb+xk+ZhGdyCjDX0XXNtPzhitvkUHqFoVnEpv+NownJCMhjfBe0AFBglSWa4O0
VlX1cUZ7EquT78n5Frgn1H49DQDAje6Mih9egb7aJKZnr/TMckD7xMbN+ElgCGXGI7/xYHUKmenN
NrmtSedgXeEzRTz2YzJY4mjSGV53k44E8vRq5zicF4mRfyxctfALAxN3vAl4/ySVd9LVvL345YDv
0sIZdMmiEuiAOglE92q72S0hjU588jj4i+0a6Gs4MJcKnyxCS9AEf431NpoIQfmnoLO7GwDE/hGt
0WRvKujK56/1RNvprtZVvV41HhHL+Ho6hBVJeNca5IEjCUWp74pGp2toZ50Gtgi+RgJZy5Pna/PL
L9SSTR5SH/j+r9oYe2qbIs7Wyto8pD3A7RYG9YHrvr9qCJJ6YkMqjfpH+pAIJuAsQPYfiW8FTPbO
bEXTZ4uGrKyaZ9whoz5OfT1V6aZmk+A6Jh6Rp/CydoGueY2D6cdmRQvDk+WrAb+MJiEW8/1CoiGF
BVWblSjLpo1cEA5GnjhhysgSQ8El7tk6LG9q6c1LOpnAewCmFProMXIY1qVD23cy+lzCOggaggQa
9uliyJKWIOLiCDDlKTQTywBu+4ITTF6vpqOpD1vFMinL+M6trS0TMC9IJlCunWEz531aJvlCOSle
gBOij0ETALE+e33S+Thu5EKxo/uySrket4/DaMdnUJumm76m/reml+MzC/siNVXlUp+H3UdjNH5g
48UXRtZv7Rp+nIAdTXRodMoDGWSwgqEJJiW9biCOgg5/DeEiXNdf4N4QPpC5++7pCjnbTQPhUC/L
x1WjAyCIvTGTBcxYhr5AdcrGFzUjFyoaaA4YKx67unlkjVrTqOQ29zr7NFTuuzA+Pa1oA8xbGEwm
nrLjdVB7mOG9rn57thCJasvHOuAvxgYPIFHdxHFgz2ZtH5xbY5u42a9+wg2HupOYVPyljnmJNBGM
ZNw8n4QeokszgrRc9yjYsGFoUrc4/RsrOyCpU+Zn1zmYpPmRvkZwYk6NNLf+FuGwAqfimYMY+72Y
+itG14dGmzUljc/vg6XJB+4eFVoMrnBQ+LdhIN15FtQk/hQtH6d1m5+NUltSezZKscamu4JhnCSi
j6StVHHuAtxkfDmFKYIN+bXQ2/axRZ37OvQwfSuYRGdD0TWJX8Lye57NltuefndlgEFbZCLiZkw6
ps9bBysgBnfFnPVsuydezNDbVIxlAj2eTUtK6Hd4Kk0/5MR+wDSLpVCrjLnfh18hdqwvI/HgtAIy
/UUCn5qwkLtLsPW9SkIO22gsNAyPpc+yikEcAXMBk26sHsKi3sIkiqPyWZU40Gww2kT2rYlPmCOn
qOxMJrWk99aX9QsfxuHOBR7NZu2feVgO95wimLS2uRYI1FISqP7kB7UPLpdGiERn/nVElftiWrkm
zaCvcDUWt8Wy3FfS+6wk5RcsnhMpRXjaFlsluiAuWYVPUzXIa2OLz0Wp5pSB054qso5JA0ghyhR1
db34PnbuiX3j7fTC4GGT9tAdNslC1uGEooF9QTOnzrrIq8pkWqrxEirstN4W+fdwGwsfGJEcB4Vb
vjpI3bNZdiPgOCxObFWaPnXbtNTpRun4u4Lwosr8aeyqdGlCmYE00SYWXoDYW1rxveRrVOYrSmYN
pDkl47mYPDukhnjNhZpoTjdZrAkjQiQrwoKUuvk77pKWQ2REoiDp0I3eQPtCIwNsy3oj6pG3mVZT
69J4DuuUGmyJZCXl9QQg03qPfuEqgSoxyHxQQrPpVcAJTzKKbkF2XRVE5ktXmFS21XeYLqkEpicl
fAxDkq3hxD4PMC9Lqw2MIfwRGrpLzwo6wVef83Ns1HAj9HQ/b/GXyjX3g9bXE3BHlyCubP2EZtP4
FvEg7x5bGGTgkIsW+w0M5mVL/ZXpCaulhzJ0Xh77Um11RooBh4NgfQxP3qgmJ42cWnU7uzE+t9aQ
u6ZuhUwAJwqilC0r7xLutTFuGjFDfKGx1ySVhc+xwVDcFkBqfSvNStIBkf9HEUd1whbfu21ddJJV
eIMAaLjzmB5lwudxOUk/+jaV43XXWFAtGgRpCrHfA0zn+WnwtrwftX6A18OzZRAux72Ok3F24ZCg
7zNKZ1/h8tJWPA1FOGJqiBFRku9fx2U4kIvj2guTYfW7a9xOqIaWVmz/VHCbyddCt0OmzFaewMkZ
Eo+2GzvPilUIXtHUmUZRqc4V5306KX4/oIaWeKVskpAO6mzCIXyiqAqCZwXo6ABXraQpOP4v3HST
Zmsxdrq3/pWsqjErcIJOqS+UuxiKeQpXSibQgqfb3w2rDE0rUnYfC1cjQyJwB0v6OdZxVqxwErgy
IlQfnFqnUzytRda0MLIbtqp77riebvslmkCLUiVwDq7PWjKPZ9PUCILQRnAmyNp9aWk/XrBrtKd4
7NuTwnl98uRafVQkJo8EMQVCxc1rUy8M46tq7fQXwMahVAM8F9jTpq+uJm7NB9zR5jtOCM7FyEWt
BQW1ZSlXM4Z4riL+aTZ2+L1YmLYOqqMXqljjJ0Xbh1cVAvFbOMiytFoH/+OoF5UzRdAhM2HiE4gx
4VPeD0MyroIkBGaMJqnavvvlE1xpYzd/FmssstrUPXI6bXMN8WaNttW2fGoKeHuiva+T/mkKiRck
Qa3qn2O5dJ9Qh9S3ZpkRHYfjeE3DtsMUK6VN4oh4V7FjMlvq1btmha2vWtKFJ6RoI/XBLMNUn1Qb
BiF27HCFEAj+acXGS5nBnLZ4WkTdRQmWpX2ONwkiLI9IdwdtSvVlKaz/TbASYydN0z4xNhJcpD3j
IfgPCMqktPkatK3J5vg1uh51E7gkbG1w5ZdjcDPMZf9dlKj0456DuAm3yuhUxDDoGjVM6D3Y6932
WyvspRinNqFtre3dymCRmsBfykttZGeVSus5nE61LnDfCUiIIkCB+xNbY9xflnG+Xrc2ukc2gLy8
MnESkC8HTOZSLeAKmfJ6XkknEtMG5gmHTtSnQTBCYwmjzDJM2hiNiXqxXb6iNfQKW1z0qZah+koa
uoDm4N0VI1T4ieEOOPqVYAcs+iXM1Bhjx+TD2p5xFC99WlfTvQfhZIYgPP6NttuhO2FWjvW9MgyN
U68NTekyIGEAlXqII5fG95gnP9DTuYAlH3/otwnzdqvXkwimuEvqrccOJ0NXfwZN8MZpEDxL232d
GJIIyTr7fgvDsLpnJ8IVfSQh6+fnuRHtegYAmaOfTRHwgTqXLkvlf1gbjZ04oEM1ZWrxBRqVFku/
97HZvi1eOatk67rYw8ZWALa4VCVuJoVXfpai2pAGYR6E+HNfeueIBbFLRifGe0lHOWVLxHEbRD5E
+ElYwpk4mZEAOvPNAxgeGrT+qRjcmIV1ASqMgObgZqMNwhjKxK8OgUjaN0V7kthZ7tVMFb7PyIBZ
K0gZXiJebNcFOgyfZpSXTpLx+UYY+QQJUnTTSySMFPaEBP1jysFdDokcmN0MWQen7iseLgpDVNHy
ojtV5jhH6rvZaZsFdGuzkZf8XPs6QLOWz8ukWLzpZLVp7wdUmVIEyerJBLQ/G/x3ivRLnS3g8b4e
hgZZBp/q70iTzt+hODR5MOgyY+OiTxs2zJT1trxCjg3Xuw15VKReoAjut1cTOWEea1hBZKEM1Keq
6AeVQDsv+1T6/dMMlELC5tl1CbxbgzM4fe48KOzIMxn7bCIBO2mY9V7N00QTix3lQUSTTCAdxgwf
m6VOYIfIVEawyWYjLchVwY34B+JRcUGgFF+pHhdHPPCRK7wSjOxNhghQnMhUPeHeSs9GTeFjEEYP
YduXXz3Xfpt4jQJMozKhgxHuUU3xGbix+gpGUY1NmhWU1KSGfzHCPl6l6MPAZYf7JLqRltVpHQJ9
1tEFu+AC81Jk7to72L/ohIb1nNoJasdVVRvayCf1YxakS0fAAW48aulZebw4BzVaPgZb9M/lWCOg
XoFvqbxSZI7I6QR3x/Gx1aP40OMM/gLOIHy/BrZcBopEhVuKS2hkdV8bqdGkDuemtZk/O078hENq
hj2cN9cVyPZf+6E6tQg+X6MxlbhqDE6kxY3d9uEX7P4qw7VJ4LJVPTZ9aFKwk+VpleRXEJRBbltM
kYoOl3qlcUIZQjDimvkEf9V/HNxnXyJcKq4DDnwaV6pJeuG3J1QTzAMxYV4rsaYm1M/b4M2v4uvh
LAhladOJKvGmbTk1NZuzwuJn+TXbcmTmyZWKtw8bQq7cjBKbLutuQs5/bnqZ8q6KHvxwwS8o+w9T
Je5DjoviImakjQLvuYyFn/O4RlYVHoH38xBoJEaQ4k6UKfPCo+jCiSY05KCJ9fPSsnvCXgMoUZMU
9s36BJnSt8CrEFJG6jubI5sSG/6o6m7OKGji99xXC1bJOCb16KZvDbzETuGGFqxK0XTZOpEuaEHK
t7ZVadlZONquEaxEmWvuEJ/gm+JwAIne+fqENACirk7gLgFPQHwc68Hh3y/PxbZGqTZoPOthW/2a
FyVJpw39Wnv+cO0vUZXZgLYJ4ocNopX62QwlMk2rEqf/4+y8miNHrnz/VTbmPbWZSNiNlR6AqqL3
bLKbL4huGviEt5/+/mo09+4MV1JfTYRCET0kywDIzHP+7vTGvmmmgrI0N49qaZ6D2qupGNo8mhKr
RBSYmMPUld3eFPFLKQtUxa69n4iavE4sZjWKSd11zJ25i2133KfTRAWXFnloSua06c4/iGQJdkyk
90+ztlRhqvJvedw4B8+dFx05QSyeXW4CUPWUPpIefDZyu8NAoAHmkXcPyo7ZD5q6inoraw/Ek9/7
8N59nlThlk6r4Qwv/fORoWm3MiiCqDSSLcmZsEAtad2e9QyQv2iD1tmnTkJ7VHckrc09vGGsrD5y
ina8zEUxNqFL/M9Xqp0XatbivNf5et3oUUSuWNcL7E7prWrbnvNv2PhyIMV1F4rZ0deArMXVmOjn
bvbLm0En3nLEis3ytUUQEM2Wifnghb4m9G0OJ6QwIVKP6WXJMwwwXt5yqQa8PPMMWN1X+azPqzjg
XJ5QKwsgr9S7dRKGDJwsBE5gox7GPAcFj6c7nW59fVjyorfekmzrIlH72jo3zjxaUR6D7YWxRa0T
upkK6utqzub00ha9FdL9VTvubMcS5MwtXo5jSNKzQXtMGSap3KiHSQb5jzU2k/dsB8fyIpxLx7+u
jVrP1txLJsoUDsCXoSon6xwcffIiPEnHBYzq8yAYp7rhXh49m1q2ls3OVhPt6BGOe3Lr0et2nF82
EjxHOJepkl3+EHteae41SZHLYUmSJr5lhnBzMoqcHln3Ba3mWE2tvso2pzuPfVTXLATnVspRjmEA
VZTeLXgRDUjdXF21tt2NJ6ulhm7Xt12dnMtsG5oHI0fO2bJYx+6k17bMw2KxlvhbH9uq2wOBwq+U
Q/sFpYtFR3OsssIlV4xaa6kE6jvZWw4WR4x5N6Q8kdEZwunMB88DbH3rBwa/XyyZ6LddsjL4OEzF
Nk4fqtg4hFkj7nzws6z70gdBcjrGZX1f6HqrL3yvz28STiUWhuuk7dkguuxxrBOafztY7Ue/qtyH
zprr7SSZjtVFknlk+7IawURbt50ZjEu2vE1HtwT2beUO6iY/Zs8fOjeugd+HpV4J7ENof+aldl5c
cXa3xanVEGN8VlmZOuX54vQyE1KkPKummxK84LVWQ36JL7GB0SoVzgVGtPs+M1rXgskH9EtpOLrG
yhnxUOb5rqqd2JxqdgtAUsTip7yt8zDTyeizkWBXfSJct761nJ4smXqMV5zux+hidqi4fSMKdnjM
8Yfdd0tlLbuk4Q5B8nfd2+CMUuxouy1xy9x177QqlAdGVNvOQ2cnJv+YTU0ACqUjg3RiItH6MObS
l1HszZrJtQscRJtXyUyl1sRfs7E26VXBEGB7F3RZyzJJRWcujCjy86Bti8uSIEi5Z4xKM4aMAYvd
W8/tp6iUQ6OvG2F3w25NTdBEjUjfNKRHEWkV582esezpfeC4Grt0W6ynNLKWCkfHAvAZu4AQ/ZLD
LYSrKT4SZcGKpEEz78C1t3kXz8XyMa6d94AL0loPOWTcuaPSUnxUCvx4nwZ9h0s6y7MTDyf2eUGX
2x6VTP6TNHCNl2s2rHPU6EUNr/WauVYS+nk+d9di3Gpx5m6u1HeFsznpfjbE5R2qqrHO2au96bxJ
CKELAzV3JloJq3SixdXeLTfDKeBaZEshUvpYcUnR8LtdlTv3DJ7pCja6VIEwqM0GXrOG+nR028lE
BbUYyqR2jrP8YrBjV75JMGX3UK9j4h+DN0lZfXUgPYoLyJNW3wkBArRLB6ssb025QREunD0nrnGH
9fg90oOzGY+cP1uyd+ZdoU3kMs78CU3p+kxQfHXlT7N/GKtt+oIgAQC75/C+WD2nryN8fNkcChMb
Zv3Yk/XDUDLeN3Blj800VsFZmTUT7b2SnrzvnK6/EqvTVDvWbPrOPdi+zrnveKeOKwRRj2YxkSUK
+2Zc8vWuXODZ04ruMhRVTithVVpnZ6KIwZrA9tOKChXAZlep3HsKVD/eUPzrW2ihuAjTLB9zwkCn
oH3WzZL5URdsJo5cINxjsZFM/btSyyQOWmXMOQ0GK7hL83E78egMmLydYliqyrm4dgMHAkFt7UHO
zqrZNRcfaD9Vqolk7pTibFCeyqBt294qgFiaQjwbd7K4dzV5qAznHf34Eja5Gm/XTnmg9tvoytfM
qbOXAMD3cognT0QB6Rf2RWOsBXk/uHUeLUBIUIq5bz3Rx/Xdfi1z53EQbn+20gGvJ56bB0+6nmlr
CU9qztZkq6r3nFxOcp9NdyR7YQVO5SI3eqx1KyiEfSd5zFrdhbESMt1v7jEHuZkUNP40x/0D+Vrb
94D/j8MtcUYdaozdb2uRSnMyDDy1+4ky9b4BhaBXK7IuXEWB0Xt1lladJ+xhbAGrDyTWsE/ne7Ku
SxmV+drqENVgnZ2ayVkf5jkJflR5QflurHl4oA5NH1RcciHicTE4EiFiXytUI1lYcBz08PHSD/bE
ANLdOTaUS5nE9Vk8Y+oP7XKtb+not4vO2byLudSE1TH/pHCsXdnqeIvqplTvmKGc5GDNTVowsmEt
TeSgJH9LKzO8WnVjtUd63YxnG2jqe2viPN6rCkj60Cs6WJDmirO37gvJUWsv6r40LcC18pqu2cGn
10VkApftotKCo2mDsY9BqrNgChMRB88Ac0lykRTsH8BRtUhOEdS1CD+zWdHYt0n5Mbp5+6OoN44A
2MDlbWqhLCNHNvOdla2zf8nhCZuhhgo2UGdKU8cO85kQlXPVzXU6nnedyu0oFRUzdvphhTtSuZt/
aWDoLJ5opI8nZHyqbV/Lsn9zQD5fReXp6iIgADrerX0Kbiwywx4OwJqkJ1KTTBwFJaR2xJpV9i4x
0GGUkVv2pSrt6vtgpkaeb1Vc+Ie49Os3mPrJC7cxKCNd+Nbbsf0IIjT41RQ1dTzfyGGIi6h3sIZG
EOns9TIentwK/cWhLf2xOolHwbFsO3FDKPLmAgILyG6qLQ8z6S6Rc1XsO5Lg9H4xAGB7qvPq2wLN
HLK72LDafdUcfKeY2WnzxVyzCYsLOQsYXX9afoAbB3Wk7HEDmJRx88DcUZ6YtpeCSzpPrjzpVI+h
enaElwDGlb3/mJE94JyxyWonVK4YkGOrLP/izaN86oQYy1evRcmBI2HbemCLIja7belxf49V419t
fTLNO9XGw7WTBtOPDexgi9bMrOpQdzMdolnKAYJ4dghA35jmE2EiU+JyGeVC+wuOdBjMuF7MHX96
A3YFbI9vLfdPTV7W5rLg46/sijkrIvWaBjajbBB7tIYng758WZg5MQvGV07UmYY+m5yi99wXNGFt
by9VKJZAOQfjB+ZtjB3gAEnIjb2zt2p6hDye9UGmxTQdjuE6yU5s3ohCRpvmiSzjZDuJ8ay+JpM0
Y1i4QWftp4HiLSKp0pR3pcp6eIkiA/kTOaAEj3VhwGTKFnUvt+KqL1R22dgVOndZuPEa9gqf2Vm/
Nf0APdJSt2/TrNu9n5ryifUh5ePkr1bNdfI7f7fQfluRY1k1ghLajGffbCo4HWZJilTmU9GEMb68
7n5ZN3ugGi3m5kM11RoceIvuK5sbo7HTvISzaqvWXp/4VrO3J5a+rkJiAjIPBY+T2wcFAz1G4Bf1
a69na9n3PAlTCJbLeAw5w2Tt7WRw610qXC7r4G0lRbu3ra+JSrRzVbY0bbSfzbAdoSl3Ga89YPeL
wMCCRYu2imFfJhAeJ3KNm5sZc/YXP06PYSDDYH8raE/7Q48qZNq1ZePUu5EuRD4TVTf0d6peZ+8i
bWcbXzIgre0cxJCs9N6mtasv0OOG/9K4fvUmvLSW17AA/nxYBUbUmooUA1UILsDBRKyS8Z+zgjIC
xQnJqOflyumyY0qbTaPvo/eI3ISD5rqCCBfwIZkYIgcZYHK15oKNU5eifbBLY3+rrWV8QQk6nwZF
nXp8va1GS2BZ1XQ2q8ouo3WtvCMxt/rWa5pXk+aEH6joNqo9rtCJzgrVbeEgN7/am62w/B3n5JGP
KNtbBmO2j5lJobyFttrrTmR8aLfO0hRMeBqfWpEQWNgu3dPqWjrbMc+k2878pGq+Loln11Eil3SL
uOFspUxidxdK9MqaI7JMEJXJaUwo92amI915ypPNTeYYfzpd2cGDvRiyWkWcAM2Vb3LfD128nW9g
MXMceZTkAAB51/bHYUF2v7PGpRkuR5NnN/nmOSKcO4vmd2a73bFFme2Cc5/n2aFZHMLcBTBGzhfc
z8jTi2hsPJlFWYnVIayXDfiq1tSq54HJJcD0OlXtudWPtIO0nmy7/tYsZQiGRF5h3fBoV0rYGBTL
vryyp7VcTxICU83XIYfLO4M95FDx0COtIUisMnvfjyd5HLUxlbvNLpW6nrgW5HPHVh6E0m+H6cs4
EjpgwiwgrIpjI3fTW2aJJGjxkmF4JGpK3TW+Lm4LP52/c6koix18A+OZP65pQaXQuN8REWpkCq4z
rBij+8YFh/NnIM+OuLzDvKSpE4EXeC8qSFaY0cIsrLhCbJe9PbWXq5PDnLjjlO1rq7BeOqtcH6RX
5eZJdTB2p30QBwynLAevO50l48M//DEvMRnH3LF9L0fjXiTSqOXGz2T3MTrd+uoX9RQjbjq26IJt
IDmMtWUtKO1kUe4GT1u7WFaJ2QuCZj58ZUN5u73diJAzVn5DNbjxGavcZXT5GI9JxABF+3TNY2Zz
uV5x4mvnwywzU2QmV8iGUcyC8073ZJGEmogHvSuQeTS38dD7+ZXFynb3ZWAlz8yjqdtHf4wBzw0D
GZ1dIW19QfHVyntUMhS4Ybw66cccN/V14mHg2G1dwhFntvJZTrauo3RdKrE3Xbo+eMgGJr5EQmOS
JHVe7W3GYCY7S2+OFzVutrEZtDqtGdXnmC6cjQvaqTii0lBBjTqg0W4dnw2DKL5J+MolHPu2UCBX
80g8zJC3y75LJXzOzEK8yKQMln0++PrKTdvyuWss6nnZw9Bb0os3tH4rhNC84UOOHLqVhzjvV32W
iz6NIXbaOD5F47JRsHnKgoFOoCNf8VbUQMgBT3Jkd5ujz4v6+C3o8Mv7ahHuXRsUwI2O5v7ION/V
uZVBrveTf9bk6MVIfBpaLgPA6p5h6v3M8a29DoBr0cVpIcbiimprmA8TKd0+HzJQrzp2ssemq2Og
i0V0YHqyFweOnMwcysAu0So0mIf2UNT+czolHQy957VUYWR8tnChTvkiGjk+lc0RTULxXZlTk24m
ZRBKAyqZ937WHQI1dd0hHYWX7TQ0QoJkRZeceYPbPeI9QFaa5n13vO50+I+ln7YP68gg+7vY0axo
32VwVpjbOO7CFCWJ2blBm71Tsg3MXdMtl39wUip1303psgELrXXP9gCgn/pFDhjcC/uFotWGwYoz
h8g7v1RPMRVXBnKoBg242ljlYRu85dowbD2P+snqv89IIZ/jUasKaEMPO5shk3bUTi3TIWorLoZd
kRnKk3WpR3gvukc2oVnpL54YwIuTohmvjuOx8xPapKRn1DdU8wFSbqvPU9ONyw56x4Z3LBtbnirK
xnznrOKYAL+V7Uc6pt795NKHokLwSUCvzMbLCt1x8TerTIPIiXP7TDAZoL0IitWNggS/1H5oawC4
GbN1tev9xHoXRbk8bH3aI2XqVL3tRoSn76U9VXXUug4TD7WTgp2N2xIznDYQY4/+detBUVSZ3aRo
iI+X3i1fC1H0L3HjsZDk5KC7Ig7lAn2bKfe97y4fWd/1E0VXQxhLv8b1VRGX2orE2Aq1CxikNB20
5dXtPplETY1GveIewLaW/pBNQWno7zevOZnl0i4wq7oLsOrXxruO/T7OLtNsYFeyTOUsMIZ2k0BP
F1XBwNJ5u6+JQMquR980FhySbS0HWeTBwOF8rLIrZ0zsaCDco36qEI4uP7HK/jM5+SdbVDw6im8U
HH0QzUJxjVz9h+2b/v3PmQQ++aJWsS3LIiEoBrVVxyim6bJaav0T19WvTvN/oFX/HCqKW55hmmsm
T9yYWvVMJKzSkyFABRAy1ixtd5W2KUnpftcf9NHNq2pLu9tlFQNJDyndVbXnaDfe2eII988ZzT5H
kUIgZrWH4JZNBEV0lpbrTuU/m9HxT2wr7idXJHW/VfgOYElr7OprXs3tjwW0fAvtoW3IwlEtSNOf
unWfo0mTtPUKE+jtRM1LcrGKknVnd9bDn3t154/GLSX1TLxft51YKwZMR0/yTMo6+3MWjM/Bp4HJ
ZGIxtfpkzRu5l4MyB4Z/qT/n5/mccFp2QS39ks9eq6Ai7tG1PYsJPHn6E3v/P1mTnxNOxXG8YufN
6wlc/Q9ZTuHYmrs/d9k/LXdaDF0zC3U7YSl+y4NgzxTp+k8+MJ/WetOOI6rYI/dXuCUzOS2152vU
fyqFw/qcbbogqHAamW8nTP7LL+qk7Q7tZv+58TTW52TTYmvKjAJjPWn7Lntzm6686XSd/jYY4T9f
l/9K3uvbv29J/d/+m3+/1s3aZUh2Pv3zb491xf/++/g3/+93/vgXfzt5r6+/V+/951/6w9/wur+9
7+778P0P/4DaBhy/G9+79f69H8vh19fnEx5/8//3h//x/uurPK7N+19/eaUEGI6vxuZlfvntR2dv
f/1FHQ2d//n71//th8cv8Ndfbt+78X/9+vv3fvjrLxTtf3EdFfiOcn2bJvmYaDS///ojX/1FY1hE
zev4Fj845hsavAcpfyb/Im3bU0EQoPrSCBaP4Qh9Pf76Q+X/RTtS4pENlBsEFnE2//ez/eHu/M/d
+g8zVrd1Zob+r7/8cQG6xO9Jz7URFyJoQt/82YSWOhT5SZejg5WU203tbCcuLoGfLPM/Gvd+e5fA
sgKSxgjJ+5xK2TUzQ0qKJNmvXXMPPkPcSfY9XbwrlOfBLiumW6Hrj9/dhd++6e+/2R+TQ/7+nvA1
judiMfKk/WmtEsGIziuFVJjpVX7VBt0n9DSXTr99XyCerzCA/Sywmdvyu7SSv7+nT26V62v2Wvl5
U56HIlnrfhK7RmTPKkiH85KsQxhP/bM5Cf/oiiJccqVt+XjQPsfeIBADPvIHsQNHnZ9qA+MGqF1e
z8mkwtXECmZvHtDjmPInlcj/+o68n2XDZVmuBhT/nL4WoAN2Cttq91PuT3JX24N6gEt0mPQNif3v
pURyRVk71GeSvsnViufnj4eo07dYfJXd7T0PNViT9dOhUl76b+24v70L7+RJX5H3//k7IcNcyzJ3
u/1YLjEoS5nu8JE0+3/9RH5eaw7soWd7rDTHYlF/Tr4EytS9ncVo8Aez3gaTJQ6Wck30r9/l8/05
vovPWvMpoLnqwafnvkG63ZuSZmbEOobERM0PtY7d86ZlqOm/fqt/8IU83gb6BsUXMeXHh/R31vRC
O4MjKtOjIQuOrY2uw7kCnP+338XnMLS4wQ4z6z6bvDsApNHPmn7fzIrsXDkOISz1vzfGG82v4/lW
wFxBmgF61s9ZIvjG6sJq2n4/C1Tn6Dt0WI3+z8YEf75ibAzs9TYvz8au/M9BW+BIdlt1SCbblkAR
NDYLHtpBtPZPPMV/LJ5duAJX43Jjc7Ck7bufJ3NxE7oJSlvuPdkv+0ou/aklZPEtsf04C/3CNrf/
+ib9miX1P/0J7xjwFHj4uCTPLPvCp7IrrWozThia9+SY1hgatET9J4qDy3zRc9ttvicwh4yNSNV+
TQlnBWHMLr05WX/yzSmjj3vC7z8KvAXPC6ejdGwuwWczeg8WPnkTHtyZiQ9ehHUWl5RAuG5AYiqc
HzsGiAR6R8yEbR3moguqp7gpE/9uAEZDfVXOyfsq7b48t8p26a8YTDNvXx2Lve4WTgQrTdAL5E6h
JgMVBHmevSzKZ6u7R6+VZzscf3MSVbW9dadlDsTWK9JWDwZpxqWsJ7inRSMhCwOrKR4166s6TV3M
wCdZMuDqWtbMT3cTnssBGGskFkY2adrv2ykLFBz5vL71cZdvMCCwH18TOiKi8FMioC7wxNnFPbxS
v170BNlfjIgRAVLxsk5RYtIZ08rabNhoCgJRxYWli8G/9Oy1cHZJIsbLmnmqpC4Gxkfz7Mj6C9bG
DF2/7Jt9YJx43OfQoxe5Wbt8VyRF8UiKkFWGZpT9lYHSbe62rSns0CCDwT8zHheuyyzoPCqnuJPR
Nqq6Pzhl2hchvoMKVeiCb2av55FRKF5nNzuiszsfYmSR0Nwqxars2OglCxuRWOR1wr6wOe/8UG9j
ke+kM9iHGuwOADTRVrpjcCTDTnVmOWPYEzLloMy3tmVv9ZjBZIXaO+yX46vIYvGR4/PtP8TWBbiV
bHK9w6mP+9d8aBGIZlXK3DlHLslLqvrg3teNfhEotUyo8nWawsUucPnk9oxTWxaWIuQ9p5m865tm
/tYnzfIBPcX5jAft68gA+O+Ak3W8qxhlp6O4TsY+6uPF/WrnWLJwNQVHdbHde5duFwTIEoQvbmTg
Na8EEej0NEfsgFfU7TBQ1o3rtXuct1hMuxSVyuC5PJJxzcMdeqhMD3qtMyciR6XGPeHJ6651uyem
GWrnRE8uIC7kSiOjhTBH0utTV2NLahAjx5wXTtgsIDe7aWAGFkIb72VIsuarqFb3eUb0UFa3/uTm
fn0XSICJqxEB04gc2bMM037hnIEFrOCeW2bZO+3MIsP8cOSJTLAETy5KvnlfCUjro8rWyi98MUzl
See5mzlg6B4xpg9+i2ajcFq1i0dG5iDCdLwbu4htyP7OzkRor6u1XSZE3KmrqUOlEH8r/K27SYhb
H7k3ifsGCtc8NsOCZKDfBsZQ+MG8iNDYCKEhKx0w6kZ5d2C7GwRe52U2+ojZPDC2oi1DNN7NTV1b
4JrNoHAxWkgt8wjn6PToQUtkYefnAW4tJHdnix6xmJJZMEVxZev2wFzatrjSyM2/iQ2fCsz6ouRF
gAEEFhyptt7HYshdNBuS7Sg1qXNlVZV697Jm84EivPh8JkimhCby1hWNbTeIaA7q0o1E0bl9ctXS
84vIz5ADhCpG/3Gwahy9IrOyALWbmcpwSEWKOjxz9IVXsGsBA3qMVg1SYVL8SD7JBxUUTxuNRgwf
s734+ErZavI9E2GC6Tx1vOkSf167npPARYqyNQug4Nrqkrc18Nu526tO2ldO06Q/ag60NTQDgVxH
0YbzPgJhPukO7uKkGy372+rb6UvhyOxpA9b9Vm4LUalx0jgqWpPKzXcNjuOHMpgUGmoM6GcS6SSJ
RmtOhSEzHON7Z01IXF49z/5Wznr9Ma9tfU+oE5q2I9PfQrEvHqqIdEOU3/ZTae81YPCj1EFmXTLr
fkUokBYocbjC8hXSrGXSLFwdxxarYg7BnR0AdxTVH7RppROZbmpLpnKtKUEHTuK1Z8406tOp9Ch2
JqKBn8veI97Y8+ZqidbGrt+7jDnXW1Gi8tVroL6hHNm+Vl2xBFFOndGEuFBL+LYkm3FO2Cur0dOF
nZ75zYRCWhXIMdEXLd83OfcqKq3B9CEDLKb+YtRyvfdN4X8Epm1sNmRqAey82SZ2yVQ2Pxz2gDeR
F6IPtQ0xYbWDk0SkBOg0TIJA5Ihxmm5vaZi8fVZP6W2grI6JZIu3ddjJa6i3edLpj5G0Kpy3fhZk
rI1xnPcCoWK3JxKneGCAGPBynFtiOsk6smZgceuxusAmX9zgi8ick0G7tY/BrxzLfZx27QcR1ujC
HTupD97god8slqy1bqXnO3c4vOdrdMHVK2NEm9tcMIkF4/Lqr+G2dsxINpLw/3nMxSPpG+vXJR0H
qHTMeVtYWY1+S+bMW89KDAwmhDxuJgwM1eoc8NTjKzTwmMhpRuKZzotks7vQG9L8dioN6sgqH9Wd
3JoUfTFO3/bAbL1hjrgSzX29pG0fWojp7ShGRPERtFuwhmVfYzlLfbFe9qOevINF63dn4f/BFx0H
eMvT2V2dU9dOm2cfZ9cM/aIqUHH43CcUFQhTyEX3iBEhMufD7jvt7EYovO7SNlVsnQq3DBJMMY4O
dtCUKADc2sN/2HuuvPfLlKW9dq53ruCemB6SroawiIIp1QR3lHeBhteOIPG1e0XshieQWMo8JsxA
TRfVGEClr2kaH2W4WLKIiZBXneeRcNAWcf+FPQcROcd7cJ3PUstIepP73kqL0dtN17+7emNiXIlk
DIK3jseHaSRUPkzLIS2uvCDFjVp3MbD02s/ipbOr7esoPeQIqz3297HO7Bu7PUrbt6XjZPHT8mzd
Js4pqD+mSlTsdC+ru8px52Kejrmgg/3sWrX1ukGuno6ljfWoKSzrqV6Nm0Vbl4mbBgITZUym03d8
Sv0NZYD8YesC5VXFa6ehtngcGFhtyx+qt9Vtg0b1nQoPuUaSOMMXEbelCceYSsZCz9rtB+jpbddO
A8A+SJzGsBeLR1GpSp0FKL0uxw7xRTTOKYKbyp/b3WjNLLJerwWmjgEHDukAlH+Fb6O5GgJUPWWr
xjOTTBb5ATBU97SZ24ZvrrEfRLm4XRTHW73t504WlE+o2gG+teWYXdNMVRmiWMd+5aJtOuvhPFWY
ocVLQ3/B0BIxgsW/ReUWrBFVltvsNzsoHnNFYjQWYbv8UVmKfN8l7tVtOqPFiIpNxz5euRk1KJJN
sjAsvRpS/ee+/4Kq0L/qkL+1J61o43KPB1+1jyNDWPoor2Q84ixo0mzPrerX0K7iyd3FiNxJeZkY
hUI525gFoi/A5Dakfiph3MgZ2zl1H2x72xYj9qfRbXB7w9IlCCU7u6XwEDg0lrRfnhLtNYNFvGnc
VmlUWDAeYR3MbhJu2jjfsNvJm2GrERAz+YhCDKU4C4CrL35I2bQ2mqO5+jJ2VXBXDgqWEBmh6XfS
taZbr0pUvHcAn6ZwMkV96Aim6NB9Mbb7gCk7rWGntmQMNXHLgr4Tz2Q4B1N95dvEz+y0r7rXtks1
e4bVVjCSMIOcqLNHdI3oAiItfGrjt9abRiYhNLb9Vmd4J6O2VUQq1D5l1L53Zw89syeInWFqVqEO
9qBHScxQj1xGo7ZaD0XbevfUc8ihCBXKvkz0CO2+9nt9ZtcVzh0rwVAI916YV7i97lKACkCmOx6u
Acet03dcHOZmqrv+q9Td8oWrVr2jsmutKMnjDWUAdq4fsI/dfRKQgxshBqIOzkoTvNQ10B1EYdc7
IfLl4JoeSA7kMaHJ3s1Zbk24BhYPPQcSL+S4BNWpXS4xf0zTWj1i6kFqFUgcu3Hll29LbFVuiFi+
PQsmn02YqaJOeZZA6bJtljPfI2NvuiLcVzo4ngoPI2maqrARLXJVR2Rw3jqLzYvq7HnblePSNvDx
jktIhSqDH6WUekRQ+KtENh+XL6wvWVDnmOUjLSdK3yLY+u+uJiE20vRwbLHFVGaHtp1zZo56FTtl
sZAMv4p8/d6MM8E785aP37bW7756RHRgtkKL/pYsKKywkfvqirkx8gJl0Pro5M1sYyQurPoCvULu
7c2U+G9+0VbnmjE5PaeRNb6MDiZSdrUkvhR9Ud4kq6MfbaTlN6nrjm6ksJvcpshbGMxmCU1dTTd6
mtpO9REkgpgFMfV1HDrkvz+ndRBrHLubPYedNumI4LbXryNPAt1IRi4cegQr+f5/qDuvJcmNNEu/
yr4AaHBo3EKEjtSq8gaWqqCFQwNPP1+QnO6qWk73cM3WbMb6is0qZoaA+y/O+U4a58o1yJ3xs00o
Arx+qChoxzLjA+vizAzLHuaTV03t9LBUg/0wZpcns4RW8d2hab2Hs10kh459ZEIpPhm0Lq7TA+zp
61ILFqI1kNsqS3WbGWoZhYSNz7E/xxOSz3Kq3X0FD/M9d5YRD7NlSeFlZg3bBph2u3i4pQVyZOTe
QM4Vu/owATsJX7NaBNGZ1atAp4aYOsTs2uUtsuss8xQndl90QKcdF+e6GCHhwHbJ56kZfIhp4x7Q
qlFEZMBBjkiIRqyKUeR8YAgEUoHRCfhWBu/iYDZtrwZ2tNQvZjElyzFrHCTL3JKDFuI9xADRjoIv
gtVgZfEavFuPzVpYt1mdLQWvo2vzoG515VtjT92XK7FWe3adD9fcKDOGzEQtrxPZLt/Wzi0fsb4B
oNTKOf0etbJtwhEuyofe9/HXMM45LvxqrXqYNkqae641ye8I4/Ag4Umxa+4viyuz1Yx7cA74W9qq
jnfo1zGbOfYyvtoYhJ4H9YLDiZFrOtuuchPIUmgxIOM4Llgla0A3GkSZq5/6ymB2YVFuC7y8ckUX
qevudOiRTcEySWKb6yE1qRHcymJw0SIya1h6RfUS5laZ0IrVNRmywC5wCmkdwJWgXbrxnmlnhp0A
UzhgCMKURaDLBonEGHXAJU2+DPkOV2WMH2fuivUpV+K4C1arVAsf9BXqhFpz7C9MblRmdjp/KcCy
Or8w5yn1ilwggk2rGFmTVhgXE1Zagj6Ro2Vkvtmu2WskVfvNyDqU4ZjeBJ4YzclgQlD46/BqyrEI
az0hAm2gg+HXwvVZBnom46U5pW6HdghGxqORRVgSHnqEtZYGxxV9YDANo4v50BugADkP+JrS9pYZ
RKIHblYB0bL5t8+2XAEQ5EmMklVt5fuao+kOXE3t4tOYdlyIDlF3WPqKtN+p9dTMAebMOfHHBQyR
h+bHmA9GhjoqtKxe6T3sD5icSnvOPiwtKwouYBaRPuz1ClsstC3XgwEBe8NNZ/Ws1It8wliIZ0pr
lvpJnVfjPutKx/TxKFy0IXOUPs95As6kVOvlNGbt/B1dCXrqrOKi05aCHohgS/h4TUerjwIow1Q6
2ybG90JMeGG1TAKuK618uun15Aa8GuSihsyuG8RlFmKvYXATIBXCeJkHhcAFdYYAwBeGmbEfc92Y
9PFLYoQcAy73bDoU1T62C0u+iGxw1BOuChPFnVEunIAdO6xwsQWflKdh7rfay/26cnYYmpqi7ezs
iaOlsJRMpydEQHpCnxeNbYCkExHWqCZjO3imU0YGWQ3JPC9c2VOhoWWLne/QmZDA1rWOA0tmiXOY
msltH+Y0GeqrrNJrJJMF2e+1pypx1x8iWFLDA37OGVHdrM9ZGaw5c0CvcXtjuK1md42OzWwn/ald
yrFNA8WqnO56JXGJjTqbPR3ZUL0YenbTouHtbvW+qaZXp7Os4ipuph5xIPQj3d4aeP7UQAy8feEQ
TS2DTR7anmqmymNH4TlI3AWWFHiK9BY5MzRXgRLR3Qy2DrPOgwbmspPqo2TmmlQM1M7lSTQrzB2f
oK9oHoPRkjZNTV+19Zj6cZLOvFAMUETdU3LStX3OFz+UumHt1PKWqcnU6RsHGVFBG42PzfbMXGkT
FtaXFkQtUC8lmtqe9XEyOdZkVa1YtifF/Ei0zEC1MNQUjnMd4Wsop4t230xJLae0LVAQIyiX6dKr
PjkAufnIcYiR0VdWghzzbZ8jUtL9VoPjCxGn1Mrhy5lG+CZqDFjBYylRl1/aGIF7C7K5tNA/VQhl
j6omM961DtEKozQkZ81HandC9yt1TIXGdxtCxml2Yjk9mGMN1YBpGouAm6EyVJuZGeF/kV8LVNY4
AeoMyZ43KUaV3nNvdfkTG2sLOk9irQDPKlNmj4viajXKdenIY96aZno3Z/MCZcOagenoxhA5R8x+
60w/OQwwJghwYRkQwBytNdT2mlFbAMso56rIkxIz0E6vLUXfk/8LWcssmb2+lFEb3bHzwc0Vzp3u
Fuk2NlvcL/tFIB1fwx7WGpradBCYkWMAA7HO8DjX2yFiqEzDZGOlULseisUyWRy2kOCboj1Ndqtz
KY+KKa08JIts6NbQskvW0n/srP6WaOCcfrSM4r/3v0oCflIRXDdf1X3ffn3157fm1z/5P1E8oLIG
tl32QP+1guD4NqRtmv8kIvjHX/tDSWA7v9kOCzCVCDPWbdZFLfCHkIB/Y5isgW3VdAQLj4tA7E8d
ga79pjH7sdEfsHpna6v9Q0Wgi98gILls0/iLhgnG6u+ICMTvC9J/rlwUDTupYZmICX7eAEYYZqYa
GeE2LqYzQPie0xHnJcOJd6pq2HfWdsQaJDE0pCksGkF/DY6vzvHE6IgTxS0bIMXLgGWEkRq9xTzU
O5s8hQCOOg51U1TbFRCYNpXaEZACdvySXUFXveSWtnHd236kJklYYYh2m0vlYTWGR3YbzDGKm7WX
YA3IT/Xt/Brp+xImE0USKE/ducMa/DlbENpNsKuO0T3mWfUhS30fuzBT5iSrT7ytV5boTn3WZl7p
tBKBcgY8mSgwGtNjNiizt3KlBxnM6UBd+WGY0/ykKEIceRkHTfelIHhwi4kln8N1lUvG9ulxmvrn
MV6vo8XayeTTdlOCNQDFIdC4XyNcCNlLlHznPNiSSvoyJabm23P6nIpryZQsNIbxzYzgULCeaQ3t
08ym2Td1kCrqCsGBEqDusoe8dLRza+bqYTaXa+CvStjFoCjcCgePs/SvmErUfdrXLOS06alszKvV
1qeDZZnNC+Pm2Z+xRm4BjLSvgITZI8wLkFZip0I7rTuuMJPddYQ0LPNmRwvxsSdbzZYGx9vaOTfr
JOQV3lL+oOgeynzqqGeMTSpBRmJvrb8WSvTHUtHSR6uG0yZq9VSAEAtqbAbh+J/Bxf8fzpi/li/9
Dzxc9H95rHgMQN9+UjJd/vwf54mr/SY4GwyXg+OisLgI8P44TxxOGtNRNQZtumpYzgUc/ed5oqE8
QlegsyRXhWuiWfrHeaJZv1nQdvmfxVL7ckD9nfMEwcxPK9w/zhM25OYvco84qiLs36Z2se1Oh9rE
H5bqLhSOVJEsSRGrHzQK+0+oeTgGHVOnveN4tBYv1UvRP6Z4EKl7zWd6ZR7V1G16tLH93OUbu0sc
6C6mndz2AJpZqpTUG1glFHHrYCRsgkQt3G+zaJJXVrnWnaO4yB49DmRX9YU+CEi2dePcMxszJ1g2
ePdO7PLNQzfO8V3c2Gz/1AKWLF0wPXyeqTzzMXw0OwDd2RzMUYufpKNFC3bkS3ExWElkAMxD5yeM
ZrmzWnNJb4ChpQyQdFmwtG5ttwlJlskqv7OAegZD0eUtmDWn4gEX2S1Y1PXGqOrpwMXf4aYvWl81
WF3pq1Wd6SiKV1Z9y8E0DPekTVq6w+00+UUzKcwuuhafYmrV75cF22Zp5OjLdp22uUjqc5eU8xF3
QxJilEKxhTkpts3kLO0Sh6/oQXR7OjvYrSlnbQezyRuILwlcxXxqDUZ00sGgnANJ2y2mScNbWKn1
rUiVeocSzDjN9gw7VmIi6G3znvFLs4uiePCNQV23OF1bn9YfcqNhnitLnz+iy0in0JblyshhaNlF
v8CGUIyHxrGBZZrsaz0oKuNWtxQ3KJ1RPveFah4kRBWAalNv7y+2WNoZxPF7TGYz58Aorgln1h5V
rOIbex2YxdX5ervqLmYVC2NmaCgo0cFPZ91dgwcBrtFIorLsOGOhsySINZW89ma4u3x/VHmkxNyV
9LK+IhsVvYHTc6DlxjHBcvxsI3IKRkN9hnA4HheRG2cEM/FzNA4VF0jvsheCm+G3jQRbBsnHH5M2
2Rm8Acj9E+6W0nrO6tTy3CkxdraFN4ovpWtz37HzSlA5cLdQFyow5BQToTZhbk40wZfixeAeqI3P
PqkwpnDtIiafaoa3qSO2bmtgw2gA/pzhXipHVpk4wFbUrkwjlpbJHue2qu3iYqbFjDPs5hjDozsA
H1WzWU0R8ftGUCdwUUn9eljmuA0h9mGi7guNGYJpZvjimmKZoJWX4hzb0/qEPc2GVFKUY7Mb4lic
itZUH1LXUlDvVs4UWrREWAUoYcRdC4aNtR5gU63fKIwFep9SQ1P4mzI+WHlOx1kmZk3jNs+bKma2
ECDFUW61+DKZ0EhTVfXfH7tJqme8y/1z7GbNOdU6eqh8qQfpm2JycDBb/RbFVFPuQJJVoZiM7Kww
5Ad/M1XHYlQNN6CHpcgw+IhI9zZksiHI2MG6tCQ9zuhEeURnVJ3xBraolXr1zjBrjUNJDrGXVAYm
Eb1yp71ljuZejxrx3V7c6JaBdNkGS9NrD4Dje+jpQG5EkIjFscMInjX+tyhqr0kkFXB0AY6ZsDAa
Ld8q9jB/4Awo9paDj87reqW4STJI6wNpHiMjsIlh39x19sCE36xpQ4VyW1sAq7EEXpBeSQwzdRrq
fWOVlukN2URYdZMV9mVlns0T53AsWNVcaPTSnaoDUQXrQdUdhsx9OvOkZiy6b/hyLSdN2my7+3pt
0IhYGJ88qDFuILldmB2QcLHrxjQ56nQsNz07pHNkSbbcBS2M8KJh1E7LmKvCB5KWsZ93nGnrdqW9
j5QpMryObOQrk2X3ScXBXvoFDcm+g7wSlLFZh8C42EtqkjwxLD2gRFzwPHuhjJijsspJjw5Ry6fS
UdpnyaZx4XmEo+Kl0XJXd8x4Uju9t9xy/tY4liStaooRVZiKthujefr6vc7/WzXJX1cbPzU9/4vE
0pes3/+60/HaofpKf2x0Ln/+j5JECBNhs3tRO+u/VyT/aHGEMH5TKUosdq/onX8sScyLUtrk/7Zc
YdtUNMjO/hRK83fYTKKhJrOP1oQy5++UJOJnURn2IIR7mqbrOn2Ug4r5ouz7Qeu4NgAtDDGV+zWd
LTYzj0qbLyEFC9spd3maDAdeZ3bKx32jlvnexisKtr+5Wtzs9Ye37C+EzT/XRn/+JpRa6G9R4brG
L0q7oUtyoGVpuW/yac+5G7E5MdJvpovu51//pL980byHmo6KzqAc5CP58UXLLtPVpBzKfa9GnF5V
qM3aiexDfae3idg0Edsn6MjFlSLi1l9ThsIWBNTNqlFoiKFzw3/9C/2sev79pdPNunyu1JjUqL8I
Tm2XuaarqhDz6skNY9N9gcyQhm1j7BM2aTCN8iToVevxX//Yy8v8Z3f7f/9YWuwf3wbFynWxyKXY
T/j2gGdBJBF5p/vCcW7/9U/6i8/2xxdo/9JPDwKxRN6KYp8k0zumcjJTWU8Oq/1ZpP/2VamXb8o/
XxffYi49R7V+fzP5eH8N2Yxat1U7vNJ7hY2IB3fWDiYjKgIArEygzSeKrW3piu9ttAesH8b5oUkM
LewN50WD5bEtMZqaYDmcRoQDZBYYVtgrt0WfLlAfK9RQeMg9gyCIJpbAjpc6AEdc3wlTEwzVkFUw
hHvHVXQtoaJ4dSZeIj58PkHWcprYJcn4SC8vN53VPSJVogkdB+SsSTsG7FAnZt3RNw6I8RZguWe6
UKYyYDrBrDlXlDFaOOlR/dT2JGx4w1h90zrlahmy+rDoyYPKsnhjZuOzMoKQXVI7JLLjXrDag1Ab
J2foamd3NrYwkJkD4pPhdpkATecHfKAbYq2cHeIrKJlMGP025kGELfpoFcnl5iunkNWsuHf15gjy
ivEDYodW750NDULnDYn0jHYePeinmy7tvyhCP6VgDCi7YtszRuf5Wv1BSb45qw3pfdjUk8pdDxOr
1ecQOfQjlJIXltmGh0Dbi9Vt3bEYmEBIKmm0o+St90PdNNBMumY3d+6uq8ECG+nLuPTXcA2/8gyY
DIvTGnHVTJ1YL/6EbxZiLXW2MQy7pkodLnX9MRbzli/KuxIlitdJAK1D8erUQHhjSc3Ty+3arZTc
w2VBQRXotRbsX9ycL2ofqdux43lpe6Y5AD8pVx3jvoW9ACVeXnUxrDgH92Q45j0E1y4COIYIiRwS
AbvyiXF/4rnLUIZqWjpPiGG7UFuyV61WAc5Qo7ErA1XkNpw55PAEvOlwYUdADS5e+sPsIILhOXhS
tIvn03Kf82x6NFcx06PRNC6lWQSZ3vnVOITOZc/X2PNu1QG/WHQ7GcmqUp3DSu4zW37MWYjgzRty
AFJCheNMLWcnCDsSdj8KZg+ytdhUy/QI2iAG9IWOwpnu4FPeIlZCH9XZ12Xn3Dp0Bp5RKHAfeo2n
pgzXPr1bMZYvczoF6lzsIOI8WWQEohA/cDpDeWfTJYdwzuCOtMdO3Gsuu5L5k63QqdBmH0XmFn5n
M5DyiAqhr95VYw3Msd07UXvWdOR4xSvQcaCfvTeqyi4W9zEHej0ZIdEEbNYJQAKzPdsvs7icAHWo
yehARqW/FEMIVdCZNYwszfPM8eqokCJ4/OL6Bie6Jdh4Wwdy57c6jmnl7JhwdGFqGPkVK51TA0TZ
Sq7iYRs7dzGZOXq7hizS1J5edX6l8Bx6Xl0+nAZ5nTcjwBoGa/LVdJY3I2EH/6ksHSqb1Ue6Zmef
vaKGhbiJxeNKGFDJ5gzum6rdVCrZL2wtXYWEGdQJ8WdW0UUm32e0SXG6afpPxKYBBOC1VI69Nm6c
5jCXd5WOcMEV4cSsm1gAGB0+aivD6q+q1gx1xQ5mBoAKUwiSUzeaboWK+5IMr8UcsMqlI4FxmDt+
+szb63bz3Wxcch/xAk9XDXrJCAEiWAkvASpUk4mD2Gld7hWgv5p6NMB6RTlwdWkcUtUNlKI5ZPrE
rcpXeCw3uIl8ViW+Lj/MkumebvM12pKOxHrY2Dhlcq2No09dG6IJCvp2wPZB2kVdBelkbdp+9i/i
1bJUPYlsFiJR4MoK7NdGL7U7UwLhje8bu4a75QRWc/F1swfR2ePIcdMglOxY2FXRS8kaYVjD1SVl
lbQaAGmHBdWNSDUw7paPn//oaG9pexxSIgCQ5g6uekLrv5Nq+2RFQNUq46wlxTd2YYi8VDTVp6Vs
t6a6egqbvJIltEInUQESJ9uwa5VdkhJfqdxA+WLofXfxOE8qu6JMC7V12BiT9A3zbZ3uLSi3nCmI
zyFpG9eZ9iqgBiCj5b9y1ur8LkuTK/eiH7yOqwnu2IdZOxvXagMDeUVWg9QGfooiNRgvQJXoqi+G
rVYiPzFbU790+hFDEX5taRYuItaKDywz3UBvix1hgPvJ6uSmFulr1cbQ+MEKonzVu01TdNAZY+dF
jeOLEg9drJ6g5hlHen4YoAOHxroIsZnLi989/i5hiU+oVg9pMd0jXnaPERJZRPJ5SZ4X44nxga3m
dx3tUisCw7W2ihE7Qaq0x1pVvLnHVjeVGAeU4itaOYCyFmK7OR3BbXxigRA7uHWIQfNTqxcnQQIW
spL431mCVIaAvxQVABMNfGG2wfXHLujnYikVnUkUgKvseon3Ll0kyU07/CLV/SVOL8yT9Zijwgzg
OgDMoEIxDZIoVHTRKB22wkjL4zLLy9oS0RLhTYNXyv1YdBvRgSVKQQO52dtCXwyhhmCEz2iVhhU4
nD6gh59wvugPUrGeITkkoctzK5rPpnDAGDLV5+wrsoe5BwgkK2W+iog8Ad+mnY1s7y5K+l1ok31j
DWv5xrtjy29rc90qY8iU3K8BrnglFHXP6EB9EjZxQtAo0vg51t3Wj+npE/dKAQs6CvXEhrb1MiHD
ZnWf1yonaijmOmX+g/j2CXKDX4/D3rL76L0mK2MBmnUvxNwfyZuXN07Jj+kXYd2gGsnOC9gMXx1x
CCRrI9EwtMt7smT1c7rUGxKozn3XX2m6nd/2loMlcClfJjMii2SCRYwNnbnITE7U6oaZw9Eag5RX
J6T3zIPe8ZEBcSuGm8huHhEvGuirL/aCjGEHMQlpnlwGpZzw2nKtuRcBf9kR3zElbWjiYQE640ZH
u60km3VXuay/8xXri+TeHQt1Qz72a4agGsY68h+mhIrpK9PEVaJ1B0wjy23di+dag7GM5OuA/UM5
K+3K99WJr2z4MkyR3E+b9DrmWSXIYklAMhRYy8sWypKySuutOy3OgcLLuATKEAPRKjGjAE5kjhDO
Jldq+7oeYarr7XVXjE0gK+j5SG4yt7niHDzNq/m4rOJQqcZe19I8XMryVbcBryX9CyFtht+ty8LS
BDii3vNYozyV21iVQyAoWs/kuhQEcDHqwS/dvkaayXjGnVkpjzOUFT7JVbkt3Gn46GH+3Fe6+2yU
6FwholJo4+BxgXBDSb/Je3GaTVLyqmJ8I2aBvKmuyVgRz61vj9H1CmHJKClDSE/wsEZs1QHKetIW
4yXGgkpEAwih9FXQd/bzXLRUGPr44mSFrF6BylgLzJlakmKP4AIl1ypsVOcaiXOOQj4LmzoE4Ylm
IlNdXOl2t+QVkdVCh/eRdxDjPc0up69CQxwzVMn92giFr4LUiBDjG6Oab5l6yPKtkMlHDr7TDe0s
fhj6oXmrVCLo5uYatprXk//D5CuPdxlaaE+SH8irGoy92b1WE+eDvwz64k0Aw65aMczP9iwOPdlq
N7lYCBiQYg0QL5T+APNIKY45Ykg0UJCeln0Ds+tQRadhcXZzQaugGGehmC8GdCLASqkJu9JgNqqN
iHUd41Vjt3emQaJqGpZQYf4cFkbvF/JstFXlXy601d0OM1VBhyVD4zHiwd53TLOj+tC5zfmyIqi5
LwtIp64OgRrZivldZBvC5wAtjca7PmwVwP4+tNBRvNfE5YiZtDWkrFAvtbkOq1l4piQJb4JgJ55h
vqdEHI11c18DSMqLZO+mNxdpVh3rx26VN1pbnhl/Tc2zHI/WslyUsahg3pzpRoUlWjjjxjUZnHbp
W84UsQRwaQ4fw3QxN+X9dmVPKnlgq6E7xQ4sTlxgQay9p2t1gPKYelhI48vNSMKF1Vi7Dq2eTHQ/
m/sSLKm77upUlWGXGxvVLVlrqqGLUs2Z6JGKl2H6Krujjrg+xBbgx7K/CPWoOYcj/ms/r6xQWhNz
SdIo29rdXmoqyuiAtRMqzz1SA8rXMsPpWZbHPi12hvGE5TeIUmNjIC2+jADRSFB6F1loXdIR1nVb
LA82R8SQXSOkPjL296DmY4l4152vYT5lVYbCQhrFthnThsSL7Kqdz0pEGYb/JETyX/i2UG7IhwhW
vDfnueNCha/BkLX8atBBcGBCBWeiftVW4mi0yf+DAuK/MQn874kk/hfNCw0mHP/1vNB/K9/rz/Tt
x4nh5W/8OTFU7d+YUFu4nBn6u/j8/3OJKVTtNx2TrWvp+gWGdllv/rnEZJZ4Mce6rmESd3RBA/xj
YijU3wz80rZrwmtwLdu2/87EULtMBP85XbERgRoG7kg867jydGaQPxdCGt9PAHpjv8vhK+wj20I6
mnSdb5ereZTNON1UaKP2NrEvux7I89Em1+aWGE7nfo4yGvlhKm4AmmkUy2b3ochC2UmbQpQQuXhC
nk2IiXRb83akpgvimZgIm5CqAcX+/oc3/eaP3/n//ACJ+J3P8MtLYTWFQQojNq/I5D37cQCG4HEo
U5l0O+mO6afediR9iLreY9rMQlLVAEqmSw71dTGPaIuyF9jiFoBQy7419TXdzosqrhi61FdOqe+M
uJW7Ruuab2woRJhGrHtaPU13v5+50OPab1OnTh/ObKbbGr7dnpn+fKsOdfpvAEa/Djgvn5HNsImP
ia8QNopLMfvDVHdoaySS7Id2rY2AL+rn8k1d8jnExlbvFjK59xEqti14+5R2rks2KFWYgsXCQicx
pdshi4cm+Nfv9uXN/PnNNg0gEoxtdNO4rKR+/p0KlRhrtKAd6z1+Aj7QLIijpjtP7qRtVousA6Bm
yb+p2//ih5qI5F39QicAXfFL1d5rw9DbSsPukg/6W9o3SuGlKxWpL3pp3eQownfEKJCP9bdfrIlE
ycLfrwuME7/83Cibzbha+bmSNaAH65z9nVI/ZnPLt0Otu1cSTf/NjFXo2i+DT1YGgu7ChVoIjcFh
v/DzW2w1hQHYt5h2djUfavbJLbGNsXogobb/pDnRP+w2Et8mAoCg4qrRNhm15qFtjeQEW5B2o+yB
4SKuNIbtNHTWo+KgcqpTKPnemqVuu21AUtLfKWvqPAJ8RpQcp/N96pD1wXX80VnJzCKUbTCFNH70
1Wp3bHAjaNCd2j0PUJ37aZT7uQWhmWZJ9RAZzhrquHxei8Wut7kV22/wZr22obDJSyPG7NchMOjt
qmO4iOPppLE6e1B7mXBiNI7JSMx2Ok9ZYfd2CgDDpFwv/6zH9eyhb13SICYUilmYOW9rzjM2ZWbx
xlOHgRJVayDbduz3vUVg2a5YxulV0fLODBzVaOmOS1veEeRcvQniVTGktdFsEPPIzNKrqzm9dkem
ae0w99fuEPcPSqPreCwrknPciQlvxvZiAV/tReWMmKiM7AMoS0SbyTosiIx1c/Yv+srP2pbqBsZl
u+sS4sXCRrsIB6L2OVfbF0NaEBtjZnDYGdOmvJXOQvYks6WHgj3vEZF+DdBYL2bP6Xhy9aS1qIO0
5HYckLTSuCz2xSxLNJggOYwkbND4SKq+OnzEZwOc5BZPgY6Lnc/fLjtCPIyqv+7SKuqRiBkkC/V1
1uf+ataY7XJhHuIkiz7pWoyHCJD20S3BhneIjwlUahUEI1Z+ymwjnsI+Zjo6JCJ/qOMLYN7tLDTW
kePiJaj0V9HjXoWzHeR2qoUuNtRwbZUbaNL9ricw4JzO8ZYUEPOmMtl6VsaIYdfALBbX3QGlwvuS
WyeohZ+s15ONGxfXus7Bu2Z2Ho5KR+zBNNZ35GyVm9jsP7p6NXjVNj5kbbqHPijjTcOw1uYKwLaz
5NUDPI34HhpMckPejiSd0RnP1dCQet1g/vbdtXcCPuZkY5cGqmqCHgdUrLlBSl4eLbdGphmM6Yf5
pqapIjVq6B9IdrCd0ObDICekrIGhxg3PID62y3jaXaJ9PFg9o9fVwdrbaEy88iz2TU0aO3MmTdZe
Vf19zhg/sAxnRtgp03ULj+MMvngI7IZmeIibZau3WW1tXUVkNxW0REAsZH5aU0s+ZVJ9Yl9LAi1P
ojDnhLjGQaq8VhpA/zFfMTzhJNm1jXoZNy7Ll90tgMaH/DV12XpD1uijfm90teqzVHuWqrzupPKk
ERkUzO44BKj+kgfCcuUhq2R/76LCNvihH5KmbKeWXEi7trApmZvFTb7GIpbXw2AjzjX1RDszrGLg
Juy22ekDUt2oqn3pZI5XdekB8E/rDU2+KZrqJiNhbS8cRYdSXq7zvdWg0pvBeG+iDqMezkJzo2El
eJGjmy6+xbPZIQEhsQM+gsBP0JYOMGAthjI06pNeBC1oT+yD3E0hp17tl0uV7AgNm++SCDO5Njiw
sckPRCgxFMFg0IhlKfwIrzXcA2pjSz8JXFDPpNJZPiic93Fu1ZsRSb61w7NEhMfQm4d+So5sYpfc
F9JB0pLGKt79wr0aRdbfdtjSAtWJ4usKe7I3xvNhrpCIY4K7Acx/0sCkbsA+LNeTKrFQ2NV7P74Y
SuT4gzCO+ULgvecYdfodP9RDR+7DltrA2jqZuYa2YUKb5bINYtlcNxMznVXW5gPAgwjZJUG0WrVe
OXbNJ4AFd6ONotwKbq0PsujKa0vHG+FcGA5jFOUVIQ8D5kkf2W6VPfDFtTcRxd/Oac2YHl7I/gpc
QUyoCeLMbWPr6iHVDT32AfuwTRa1pC+7WBo91bWyO1iO86PaRPVJRaS0uwSB+oVAG+sk9pFzzfJU
pq80oxVuF2dhYZC3rMVavUxCPsr6WUaqdRuhpAj1yyx5rTSsFKjc2jujVRGp5eawT0Ye+iEKnQzF
2lQv3UmMBuEMa2lcrXW0bDtNHOBhP+PJeHD7kU3wUh16QnNSby0HHL5zmWI+FOtej9nKZCYxZVmX
qr5VTT0fh9Kij6mnb9wlSmDJhShI5g7I6arlrBAcHOqtdtPQWEdd9pQOyW3ZK+ATnbZMrhyykrcl
8Jddgv93wIt+l3Wq9KEoFJtFcm/5Bbdn1dmkhw0Kn9KM/AxrAna5kJQE8VGA6/BTPe3uHFUp7yhY
H5mRmwATcjTMZFLcaqubb4RNkNF4oZDAQWEj047NvtYa95QRjbRFF4db34mYYicWeRq8OFvX08Oc
a09xWe0nSMjZ8s1Flusxh900uvyeTo4ZWGsEmUQYDKwJeoaM/X2I0tscBPcgWVnBGkCZi4cXMa8y
vGOLiP2+QIy0OOISQ8pxtAzvUxPBCneZSg4oal1sv4QavGv1iNxplNMeQ5x1SCxpHjlup2MziCGU
w06a36PSsm5qS44PJbdpkPUsJSaBBzF2mAmtFWkY8j+4O5PsxpFs204lJ4BYMNRoPoI1VVOFuzpY
8gp1XWNGfxx/Yn/DIzJCQjrF51q/814js+GxBJKAmcHs3nP2UTqKQZV6Cyrc+ITsJ1tKocH5xNdl
x8vr8Comq9IpImuBLUB2or4lxGPwCVyEyrDBDJluA9+m9CYREGlJnzIC2oiOJk+uDQ+Fxju85RRe
xdQWbMu0boO4QU2NfwSIuULQoZ3hxyCFoXsG0KuscrIrl6NqPgRReV9n9VLJyxdTadmRjOO3vCuP
ZNt6t5aHnNNU9MuiyKoVvGnYKoI6n5UVl+iXCf2mwO4UuGJY1UdqVuRsbUfiGjHpGAutpbXj6QKB
aY5KMCHi8UWO3Xrtwk1yXNuiH9YZj6qIPnNzncwMjccYmynVXP1QIq9j/xUj0S6GkKW1qy81N3jx
2F055ETojhfId5GhP2D4k1euiKtrQ5ey9SD3T7VBFBzUtOtKdLHTlUa5CYz8R+sRvJqXmlPW/l5y
84MshxSYwYQbbLJii7eosqvQu1XoG0Mr+ES05m2p9R3VZiq+YCi0BfGWyVrt7M81BRgh+Rb3wANy
Tm5AkA9fBiNb+4bZr02ZPSd6dKsdLjXF2mvM9A3VPeKEY8/AWGjUy4DkPrOuows7Usk3NTL7Oazs
Y2VXxac+dpd5Zn4upfwprFIyW8vKvgUIv6ELDElIF48CjRqZlbpTtoH2kMmYp3089evR9jumkJ9O
8RMUbyvEb9he2p3dmP4hdg0Dl7PXk8ZJkS+nJEVe+/0oyI6hmcHANs1FPHVIutz+1vgKPl0ZNgWF
LHxskx/XjoASp8oGcPxOtrzxMkRZsYzinD471X9vX1Ip2xpDdJ1xHD+0Q69h5BPXblmHG38IjjY7
+gXMae0u5+HvGkTIG6Ued0bS3QTuFzOiW8sMWEdZ5C494ZtIQF2S1S2OAbqVMsTGYLjFAoBrnfhK
Gp4Npi3PdBBpkmovUQBX650ip2terJdxXw2OJNQ9tDMI+PlXjUrrveeyIeowHtxECNWcvMpu/D6j
A8+muEqDl4Ibs/Q0ZmEx2MeGAweW4zLYZnoYPCPWZv6W5TIvYUXDMQEBVww/ets/kElac2bwdH8T
SyQ7OJVF1kBrtFejT155npdsC/OJWfU9TW9EN15SMgnW9InLfRMSk5T5NSCRvjcuMuOizyJj00ls
wBSpBVxUiYYYWRsxXu8tZC0noFGSfPJeUNw6ui+8dYYrYvJnanyrWnUY2dIVCCuCngexM/phVbFf
wY2c2kd2FB3VRmOJjTO4S+2SnlCXR9nnVMEikaPBxq6YYHXEVTDuQsUgC532doQr3W9UojCKXjxS
fXB6IiCUrk5WeiVTDlX3uCriT6JMDoHdGdtgCrCv2MOkRKB+K+1mZ6ItSB+ERZKt+0VvhqWGrdPh
zastZUHwoNcTbZOgMSjVEkHDoO3IaZMTaRPChmdFy29gMC1a28j3JRbktnroy2zTGZwHpfYByecB
vcm+1XF5subdSyECkTyZFNXZUkPhsnFlzV/03dgtQtWfEmoKKr1EdUlrCCIIYFB0o4MCB+eEIS5W
8l2T6/Zn3oXfXlXhnQuHrEA00vr9UprYPfZ2sOOvmdwtu5YcOlc9dnbxCDJ3UVv7ME5DWpDwxOs7
JSS+tX/JNX4Iwjj6yL03rixxrKBUbNsBzgsWl4kfK+jIuOw5dU9+ZO0kIVHsI2KB4AVvazvZcZgF
+fKAbJxUZsNj62vduGAMIvzpY6vtjKa8U3NWnqTcSXa7EeE9k0xZFskTUaTZLhhU4HH+laHtM2Si
Kyt/Bg0mtpb6OQ91fdGWhI5pNwSNbxVG57eK9LqnNkmNK/z1O43kCaceI7Kjw/xIbMiR5Y9WMRR8
bWe6noUt1dZj3uLWwGGjboCBNCZYMkuJWBhsalYjnZfGj/IfAUSzJhxcECcVB58SO6Rp9g9xhfdT
y7KlbGID6jsb+ayF3kNSClKbFZ/zN8z4C2I0zVuJpY1aOEHxQJZQAxDGkF90g+d/s8ixoY9CNrbv
1t4FYaNLFzv0PsEDKaH+R87hU5JemiRCr+ABAZFL+trJkkmlY8q3sqx11xgVrWuyDpHr0hoFuyUm
hw4x8GPabUJTdZd181CNlbF1EwgkWilFFLNj8zPyYOAfmI8x53ei/RTHqrQVrmQfk/5TYWo2eRN+
d18Y7BRcwH5OpJX1ba62kx3Jr9dyaETosYnOjcJetnBcaeoOmad86GACOGHjXqt+xyZRQIe9K/1E
3yVZdUFDSSO8VyqXxNIQREsah0OyRL3rkOpfFthL16rpP4cEtRwTuwvBxATjbWJNUiMfzCY+qMHK
GEZkeHL06oaVXkrK14AChG7U1MzqYIOtXaLkD3kfqwj0LBzRabdLYGkcZbkx9oo00GU0ooFXBl1z
bMTeFtKThxagukz6wUNyJcobczQGktAQC+GcYcWw5PDKCzT7oLhKtMXRuevcQlyAAUbMbo75bSDx
JTUU+cBPZIOASeyl7Qt8DB1xu8bpxgh1DshFGu0Kzt/rqCqekZfBvAPrfnDVwbtQdc9YBXrefB+s
yv6q5C2pAfSK2fPRwyaJS6TaRWF5ZEkLssUWpTTQAvJE+NBrSmA4ihjYCuCpsz4RjJLyBo306CZU
CUbj6JI/Kdko3w8JvvMlgcPxFbCJ5CZQjOTFxrC7BDpkQ1qRtJsgkgl+z9jsgVhAIxGlqqSu7TGB
4TS6XUVHSDrmadQdzMpWOHigntu6Q97K66zQXegIrM1L9KGcmZpE2TVwGJZxEnwxy9pcMh7bq1BV
nkwAHC8J5/wFgS7ad1lOcuS1cDuuKLe7iI6kNt2x6xDtVAPteO/FUyKrTE5YTGGpCsYOmUQNAkON
8ArK3I5nBYuZ7aAsxw40ckxI8u5IGsEnHZqBqHUYTmpKipbVlI0zioguJxCzJxKdvEvVCtU1DIh7
H0bTOqPP+uSqMH2pS664/Y8eSdqrhF606WqwjnBxHBIZK1ucc3pnv67vmgFuzi5p62Jtal240eO2
2hrKeGv0FUQHOxG3Y1g9NpDVrtjRDrelsEN6sFJ013L+W7cmTwXirr0pYMBdxt5wiNJSo63Ypbvp
OL7UiZu6ZpBibjQCDImkmHo3NpSDK+JAF/JgDsDONP0LTzFzWjN65gQODqKgZwy+UJjRlVQq6kaA
irgiOQQhnsL6iF/GL5SlR9evaIfo0q/raotBP70p21i6k7C7PPEeKI5dqrjQQAKK1EOlet6m7RRQ
S4YcAivKpND/hmC3shaiItsjh2l4zdk9cjjkaN/7Tu6OWqkCMNQEkVm2RLeTFr6jBYW1laRSvpAl
y73rOte8EFFEQJiu6xyUXfDjrLI1gT6KscYRdZmMoyDjpWe/lhLQqi9528TFhrj5YYfdvP82anq9
4twAXcMLu+Q5cNnpt6kn9tLoR49R69UPPyv6mA/rh2LspF3n2+VT7fk5LeNqCv3Kmiu9lxt/mRZh
tqQmoB8kTZbW8jC0n11CwQ+aNoxrzkuXtZXkn5uxFlekgyQB7Euc4/GY6E9WRlte6yTpxu2Jppa9
Nv9sAG665ECNXUKUdn0hCHMoVzxoAjjypB6/llpEPR7UGXiOsbcOHQkJN0U/tAu7CdJVIXJqP7Ur
LovASw8+Fj3qTaH2jCsivmz9MEVZqcKHsVFAfU2i0F3DgRKIVbv8cwT94NaFA7iNRK5cjH1a+QvX
rdsreySqaTGWCaXZUXFJeoe1VD9AsUo2MSaKalGHcC8TchrY0Te+DaODIwSbr5idp4/2vdG6rwNJ
iuRRDympLo1553sDbROQZTeYWjRCHqQv/YSPW0iZqh+ov6pXxSBKHLYZ7hZlLMMV+acmuby080OR
d+myCOXsBoFXdJkT7MLLXYm+9CUzOQBwAQBBKLuuMpQvopA9PE5CXwHdGde9noorPeUlPNh9/hkI
hbiSQxS+QAObq6G2CB9M8voBvJJ7UWX6dQgT5EGNk/oikUFEkzEoZ5io9Ni6jX0lgPDVpBudEEl/
QSEv2xFLR7aRmybrIMeeBR8tpxDMUf8BCituPrkYEccGjeZddqqWOCXqhGNS8brd1Fjr8Qoi3WLf
EY8bPVCbrQ0XxWkBSn2tyfa0Fw0ssc/54E6qyzqs9YVkktQot6l565o2glnQC/lnjF3WiqQf6wVh
u1Lg5a9AEPgpylU9aY01IWP6VQoL/0HrqZAvPQgIQCFqsWv8gVhxRSOEWxPDFvj48MB7ne08RBjy
zrxQ/pML///b//K/r+tNn/F01/tYBv+6eEmjt21v/uTPtrcl8O6bqhAmuhSNvjc9s79YAPYfuqJa
SE40A2LoK+uu/YelAs+mS27xVzJ2mL+73vofWNRVDm+KLhNPhaXkd7reM6sEuHa8GXC6DWjgKkrx
WdM7T+Hk8B7sV6Js9VvbwONZG6IAIUaSy/rVXflFW3pmlvjzs2jg4/jQaEzbs0Zp0MdEPFKfX5lo
ZNDMSOklva1k67Y5UqpQEX9qNLBa/Tor4Ve/jU6lJWij4z/RZr1Ks2cqpGZOIGNGmF7baRR4kyjh
UEju7vs/bWZ0+fnTCGOglImO0taU2U/TApO8LuT8K41guRshVeUXeovNvdkpAjFO7LqXJfBdRHFh
WZmr3//wCYYv+GggoPrsGfYS/CP2zP0q0lMSws3KGqHLySna2iC7lHVR3chKaO3C2A2/vv/RM83E
z9+No0mmJy8UmR/+tjGrkA8o6SaZl64UJpdsRKOtmjfBmQ77DFZuTh/DMQOtB+QMWaOc/vZjTMiV
xLnVPTJy/BwZO8YLq8tCagmFciynIeUFKTxYIx6iG6PiTIg4d0CL3FKE++1fLBQa3xqADhD0Yub4
AWxZw6jBZABiMeKMTtxy52fZmQCOaWi+0hT8/MGkNZi4TomsU+ehAJ5CK40s1n5F1XF8pLY1IKaq
YIYtSlJw6XJ0Veqva9rQxgKarHdPe6MWZ277TGPw80uAGxGsN7QGJ+bIG7EFsg/UIzVfwm44gFrU
Ix/VoRkOSueFFMhbNlZkCd79/v3VTJYiXCSM57llzKJ+L8FqG1Zk8vFYbe+7GOyzqudf3F4eHbwC
3IH/+SE2NuDIinXATPkEtZ3kuqxEHxgq9FsN1v3Jg8MS//b+lY2Wc4SehopKAa9JPNqOrhHvf/uG
IYUx8RbazEFrCr95LYlRjM41WkGkYh9R1azYx4FaSuwza/cvxgJVI5Y3y0RyAk3i7aeUJjtiTbh0
vStLXYFUAv2UNkH2MJA6stT7WtoYplafGYHTVWfTQFXA6JDAwAIjz3VMasS2Flwgd7AbkjXRsSSz
tqw2ODbVMyv4XFo0jXZGgiYs5hvPanKmvr6PMYVZpNLk2lE2RiNKYJf6YlmZhgydFqYCGteVo00v
2ogSRdymVFTNIfwuqry69qos1fdW13tkJoLXO6f2+cV9QKSPOn8ifBjE1bz9bmM4qIGnqPWqpN69
58Cdrjnd2HvkBf6ZB/1zAXt7z3mQGu8yWwNRBKbo7WfVrQyrsqcyYxmyI6k5LNn+PpDaPTz1C72D
lKiH5irJ/UMEgPd3V1eDj0brp7C2YuCdFIKvH0LbuGKgBU6/2gSBzSEmoaVAwfz9KTO9jd/8REPo
6LQYT6oKTGlSKL75FFryZh3k9WqU1BDCTwG6SxbyIh69bqNa0ur9j1PEfzw/9t5UJS0yeBC+MFPf
fqAHZFetpTBbJYPm44AnIaVwZHYT7aLknakBNGoLe9EmcfyCnC1GchybCOxkpKxYszoZbqNXMRrX
Cpt8b6/I9LbxLBnNBW56BDV0dkmfrsdWLD3gbcHEskdjoCtIAam9h/QUa8IgMB/305klCCCIQrx0
RbAOurw1Lky9ar9RFSZBeIQwcjv2vjtcjKOdwKX3vQCvEOqhZZOAmFzXsaUIFDdqI1bUxHDhlyVp
4eiQdRDKZpoF6tJoldC/ATCSDYcxzQyL86/hqjjyBn41iAb/q0AwwfkJnBpMvGZA6KO1auCgmGiO
KBrCY2S5IEkVbBZAGSTTTo4pZCNYxiiA1Ck/mv5rjm4kpHPYsjbkVpHRjfcEZc26IozaaQAGXlvA
vGqaDVGO5WzqCFpgjl5iF9AFSKYglR1YMOEx8wvXd1zdDF+I2CXjrnSD4XvlJWHmhHJcfXeRsWKr
YrWVtxIVbn/nEpt6EU5h6IsEFoO+Aio7LqfONsXRiNgW0sgb/C5XSjN62aHAZ5RdUHBEIrWABmkH
PFbAWvFV5pUaASytXtJ5sVsovTQGc0ZKwxtjaRIRQduMKR/tWsmt5J3iSukzCaojcA/yXyMnT0v7
C8oh4e+oCkTmKqPWty5VV6aJbwkFu0lvPtU1emq2EKZLWkDECLmDWd+Ge7NWpFtLigyxhPDH9knt
ybNeWhWH9kmVQC8qEjVc3h4VVruuy4LCDb0++yU37IYciL7G2inFVtktWkqn0r6NCqJcEOk3tZPW
wr3U0nZwD1g9ZdspxljaF9zk3Mm6UAvXNtDw7KC2ZIUvFdabBqGOq93AnVHLPWV5PV9ADtLuB/IH
sr2FkmSgoRyV9SEzteY6QY8zFQMw9wAFpLHJMB4Ux4o9X16lXq9cBy1Zp31cVEBg0CL84OU/PLHK
+aRf6H7FITyFwlHkrkkuh9KoxtqP3IIMhMQKE3xgWfC1tsyQznE61C/0WMg/GKf9NJj2pPwRM/Xt
ZRXndCuMnmv0eYHxzQ99qosgJYs1HazCOPbq5DcqLCsclkrGo12VWm32N2M/0sbFEkB8yrJWGw0/
QJ5LdPX0ioZpLVdVAxG2knQcIlqSOAq9iGZRa3Js7TILKz3GzMLocNrEhXRVD3HefDU9gnwfqn6C
B9tGkz/kRmb0n0jEqG57kn9kenwqiwRQ2IDxm7uju5YIzo6ZgT79DheIDuPX0OWd2jT6GJCm4dYX
SBjcJ7VSDcj1XohTq5C1/vhzxfytOsN/r4jwP40viJD11ctjCj98E054fCH271+LF4QC//f/xN+T
4bWS/uff/llTkAzlD86Zk+YdhdFUOPizojD9Ozs0AfCCfdNf/+nfSnqTyoEiQxHk5PK2piBM/spi
s2qyybNttt6/U1OYMGWv3q8/qwkye1EE+3wJ/LWz9yvtsLK3ok5ZKiPSjjYcEKHVEobN8EEt0g1B
qJuiNr/boXtvBNSdIVlLq7JE2qvj2Qsa/c7FDSzLN12omEsSX3fpgLcqbOrHWs49J868ax3gcCgU
mhyVzZrhmbx9BpfGaXwojJERX9bffZte2yAXOnZ4c2+0evLnpvG3xun/tBHIHvK9EbjNUu9fh+n/
jv/F0e37z8TNn7Ga09/9ZeTAlDGVVIjEUwFtaROo8s/xJ4T6B/spoYE7mU7H00n93zQ65Q9dR8Jt
s7dWKVNMtYK/0C8KdDssHGz8gKSY09/9zvB7u9n6i0Un8/FvN1kyCh7E2a188PSKoIS9zRZdkc5s
HU9dfFbgaYcqSRFb0R41KDM01WMeeLvWVlav7vXNn3vQ186NtzPnn+8+fewrX0NrUq+OogpTLe3m
Ahq6fC4z+W2F6p8rT5/46sqWnIcK6lz5UCAHgDyABKRahGO2GfpLRZfQd33/2E9Q335QqgqMheis
UVhdipKMsnNng1O3nnHz+hdkjTIqgaLJhwYLZq9oPFT6g9b4W+fof27Q7NwXqFYrdcV0g/qlkT+Y
OWXev2vBv3ik02R4tRr+c+HZKiiFIKrkPBcHoY1rZKJ78Ats8aV1RwKxHrXXTdQv9L531N7bssm5
McvCseAf8u6/6G39esq7YE91sIr6EksB3XZMLIhCetB773/Ht6f7v7/ivEKa5brVmhle7l4PPw0w
ZfLQB4v9w9aSvdDbzfufcmJwa7NDnYhbclgy7rBIn9FxL+ByvH/hEyNjKpK/HhleKkEoqZjxpvw4
kPNg9GsSUN6/9ol5o80mvIeHtzZkvnTSqKtcXZkjpwDx1fSv5VLZuueCJs0To2RegPfqTDGzeJQP
uvqdJvOhiCErVGD+4o7ACJfOnWTt1czEnBrvM1lfe6J5SMDcoT53PIuT8iAvPQnOjOuiA8zXkjle
F+A0OPQsIautE09aBVp6CRkfpVuEHKQrtz27cPDYKMbINMUlMGrSpvRsuCUx9uTHfnjKm3rt0zF1
88t0oNtH/JHe+leENV2j1F1YxbjOYMBFTX/V9RHfRF+o+p7stXVcRCvh1VT5yw0LzxJ9wq6SM6eK
uiupeSaegXykb8A0CAEYVhoVTNf81o8cHN3QGQmEsLS7cGTXq5a37z/LU+NktgamXaj71hjKhyE9
FuWzFl6ITFq8f21lWt/+KSr8M4dm614YtiWyceaQAZYvGTEc13ReE7bkYxVu+2EHQGjlIclAZo4M
Zp2nMEoGC9SCf8gxKut4p61YuldLb2vVzT6yYfXxLltK1AuHpj0zV95Wlv/5mrNVNK28oslLxnOL
BKhTPhEttygHoMKDk5WfxtFaRFS93r8n+rR2/uqezNZUpmU/CqmWD6rlPrF1W8MXNjBtubIKgVna
DfF3EZpMLf26NkC8I7JZenDf1aBeuh7m45pNXiM/eTGNZh99gseAL4V+yI0CqQl+ljjfIitwwGg7
bTAhISZF3d5Wi4WpfdYZW34jwcyAuZ7/EFykbDsEPCivEPBGEaapJMPLPZKuYDmefOzEIzV8F5e+
4d5b0fcMnX6CVPv9+3FqAZy9CWjWN10DmuegACwNiUYJ3DNXnplX/36s6qyylAlOxIlESmGLWNhH
5jkVhig5+yW/U6x6SXIIgIuVlHLTM5oBc4RZL7Ql0gRIO9R2cHfAchkEvXtZYP+4TQ0P54WxSicQ
zYd+vzp7ASCfVAsT6t6BiPitp/E2k76+f+UTLzB19gawIaS4IEd5tfjo9dSVhIVN/ZYUWyK/zuwP
Tiwe86zpnGYHalNeMrXEG/ux7V5U6fv73/7EuFCnj3y1N4vypI2qgXFh2yDXwe6eeeGeuiuz9S7H
TYQ9j+saLCNuQ4xeBRgLtFQNm7Y8vv/lT90X9e2XJ/ehakXFh3QuJoWrsPhqhNfvX/rUfZmtVZnR
GWPmDfLBL5epitl6eea6J9YldbYuFXZBwbvtZcSwPmiicoMNcGUM8TKVbcra1s4MPpcVGTXlQ0Bg
m3ChKmj3XV3jRPNgWldLAYoGYNuiK6Nt2wZru9L3gUZEmoIExlXX7VhspAS9XySIaTN2QXNTBf1t
a14pU6Rp8lIB8ZKGXU04ep3vAg9d+Tr3njQvPLOnO3XzZouN1Jp9Mrgmm6JSWpNqWuKtO3P7fr2q
z6vYRj5UZRAk0yHlLhwuVMQ171/4xHid55LnPlwfTRjjIcHG03XRWm595HG3PVl3Ziyfe/onvv5s
rSjqcZRI8GOp9DeSsiu1MxPh1Lef7RRx2ofMODYAUaCAq7oYw6dx+EHsFjaTc4TPEw91Ola/Xik0
/Jh6QPbbIfa+NuKAFtZ5/9afuvD076+WoBzmVKfgjsZfsCJrBPr/+9c9sTr83C29um6H6RDdqYKI
vsoBznVLrIfXkndmTT71rWcLBC2WsiJVjgFDnlndrtXsr4ST/6Z25O/36U8n+qvv7UXkVcpEzh0y
91gBFdHArejArd6/K6eGymxuom3wtHIo2ezT+DCj+16+8TVCzXhnK9239z/jxJ0Xsx0B6vukMfFp
HvRyW2sPJgpKfNhnfsCJGy9mb3LyfEtK+sxUgHUFc/TcGf/UdWdz0x/bBAkm121e4tDRzm2PTl12
NjXz2pKCwtbHQydv/WFFOOj79/jUdWfTkf6hh9Ofr0uMGH2ZY2WcefOdenjTB74afpJCxb+ZLux5
1618KziDqVcf+86z9zWtGCQbHfciBSTfLv3s7mPXnc1Fxa5CtD98ZZtzzbjFkPux687e1V4y2l6d
T9/X35h3WbP62GVnUxB5XlUWBZeNgssA9tu4+dB150COqGCTWFZcN/Fue/W5+As9fnJBOjHU5NmM
qyMUKvC0WfnNlx5hd1h+7P7KsymH76XQ4ow11OqXdNj96IM3Yjbn6Lmhmm218aAZR2U81ucOsNP3
+sWZcq5L8APCRs2aGxHmt0ZU3xK3QyXMw+xr7frU/OBdmU1Ar/bdIMz4FB+5/yDtM/xwHxsgs/mX
t1XRjlUuH0YCOoZd33/sXSjP5l/ig/wLIpUBHWMidMJzDO9TA282/xriGxsYpONh4NDQOLX3sV2k
PJuA6ijoeEesF10CjGPtfuzQAC3m7dKJTVDQarf7Q9It9XQ7SGdGxK8LJ2KugrP8NENWwH0Y7Zeu
/KHR7h6aylHdChDAveYV66C++cgQEfZsSkYCv2dLRDXnZEpJzb1Iv7x/4V+/VsRceZsQ1mLWOXNS
hqxNWtAG/mua6+v3r/7rkfIf2jDo9nZMT2889Aqchcnm9PyxC88mIzB7NU9Nbn1brgxz6zYf/MKz
qVinRpG6vcXmlKSTEXXAR7/wbC4OqmJg1ODCGk5SnJTN4WM3YjYXS7UBsOfz/MDvxCiwgImeGd2n
RsZsNpaaV+G75hbbhDubHGwbuMw4nt//3j/3hf+5aJP4+XZSyiZaUWvagInwuRr8G9+OHb9ZD5C7
0ctDxXnIRLEoosrxpHQxwEfxxF0sNshdVQla6yBvg8A7922mH/WrbzN7lwboFSW15NtULe6QBAci
IGpglU2tLWxmRk1sGpYXxBEfWvNJwnj781tQTHmTxMPBjf2bIs+uyzOL/onHZs1esn1b6n4e80vM
ZhOi0cnca9hsZ771qYtP//5qE1pXtK6aabTVKsazOFpb8hFz5JmnMIN6/fuIBUTs7eVj0wBIhxfu
QCostup+0YAqSo3G8bNnF9qmBEvXU6S9MjQHFPeLRA+XOWFEnQaZlfwewhMnfvNVlkrLODQWkSnv
a9DX7w/ZE4uZpb79dqMhKnABTGFfhuAT7mDKnbmtp648WxyAmhcxmxVWHXyp2S41z6xmpx7XbHHQ
wLxUDWCaQyD20GIBoQ/kvQ5n7seMKfjP45qtEEVYDqkxrWldhXAwjNcRKbS9TlIYCkJl3PSh+sMO
n+QWWnH7JTXvNWWjdzym1MB49y3utEOrkVX2BKliVVXREsHjJleMZTjqBL+ru7x61KW795/eNP5/
McPN2XpTEvtlV12C2x2MbxTcVh1wdZKnYPd97CmaszWEdk9TgD4aDpmWLcL4x1B/bI03Z2tFrOu5
H8jpcJDp7XEw+djRWpizpWIUWYTFjKpdR59EAsk8QC15/26fGNGTDOn1QhFA5hAEKQ+HITvoESC6
M0/x1HWnf3+1AKmCSImyESxApkFnsUPJ97FCGkStt5cu4ineukCTatD0hL319LE7MZvbIJGkykBT
eBirpXKDy/hjl51NbYmeL3JobcCUv9SvPnzZ2ZS2w6hGn+n2BxCkQfsF8v3X97/viaVoTofM9dyr
gbFQYi23ofS5t4IVCYcfOjj8hwi+CXOkml2P7T926BmWH9tkTnzZ14OtHdgaAzwcDsDrKOAWH/y2
s2nXI4Lj8XFZQBJ3Yf+x1WfOqCWNJ4AzxIBI/RtYFs+xBMftzLM7sTsyZrOuNNS/Zp0LKk60n21e
zXi2i8xdG+OOUEsk6N6tHE4xl4QtZNpiqO2Vb32v3NSps3wVuUdJytdZdrBx3A7Eo9DgUO6j8smA
aTnULaZCMlwywttGUJnYe9Lwa1dKcCeGreVu9eauJs/W2sIbdwliXFBpxPGVo+XToG+oC9lYAeNc
jKO8SORyYeOLl/yHUv70/h04sewYs7Wh1s0EJGI3HFAuV4bjlsv3rzuzmPz9Cp3oxq+HGHnBQTF4
Mumc6GoM8+j5HnpqeZ10n1zpVg6+xfF3KTkW3ZPePntsf97/3FO/Z7Z6+D1xPiliyAOOBoyB2nCG
xnvqurPlA4qSnGL+p+Lw0kLd/eDbRJ+9u027jzyC+7jsD1IhkZm/fxdObAn02QubN54Y4umpuuGT
wWYuHu8M46vbfay5L+ayQ5UgScOCzEnH4FE1FoF2phQ8rT+/2MrMscKGlqeGUo49rW3g8rLL/9SF
Ft7p6ec2ObcZP/Eo59ZRO65VduAUAfG0e+3Czc8M+RMvAn36vFdv8MKUq7bUpmeZbLDGEORo48s4
11w69a1nEzUarCYxIr410Vb4+Lt89/5QUacL/OqezyaqG+doymosjpl7ITz1Vhn2XqdBAL2X/Qcf
MdaoQRdsdWhO4U2As1cSV8KW1gHMoBCkqu4DydcGEg2IDvGiVZE3Szkzb4k0WEoSp5Qctu73Jt+W
wb2M1D8VldPRABq9chlHvfP+z8Agd+J3zGa+RuitpZD1S0PVWGJqWjW5trToOXfFt9AVTkZ9CW8F
7eHE8WVrlejFAscPcDSSW7ANNeauZ7dflVdt3iFJS8leaNYSYMGIF3tprBR5RMzjoVLTlirSrVxJ
L4yULAzNyTIW7IhwBQHU5puqhGhuPpm5dNREu9aV5DqLvsj1o9koq4qAVH/KRJWMtZqWgNDIfNC+
5sGF70soWox1DT3NfyKh0NKKS9GOy55EB0vfpTJzYrxt4yk6NVtkNmFlulhY1oMKIqHsX2K4ka38
GeOeU8k1rXiZM2XpSINGZFblWJa08JKHUb8x4c64kbnRQRmnFrrzeDXKD1CKnMTTVpGsXxnWo6Ve
RAQaDQNxTAMxGd1m4pP6oXxjQUbtDdTrilhkyQ+89rg+ntU6uqnUxlGL6mNr7k/J/asJNWpQJAp9
6rKoDh2yNjs3VqYh8Ysh/3MqvLowTWUrNjv22nl+n1kX1rfsooSuEzjBuM7F1ovIbjwzvU6MSnU2
uwLd81EUcpJ04z1OvwWJhEZxtjN5Yr2caztaITWZbfFDZEksDKiTbDOGH7F6kcf3MUj6Zueqt3Xs
AZ78WnnHLO/2cXWUonWid4vCJ7rZKB29KBa2dsmhaWvFxVEmVs8XlB5M37HyfOFad6WXPZKAEcex
Y4DVTxQBaQ0qt40lMtqgQeuQ1zUrJS0Qp3VLTdn7cFHNW0iotbmR8nO6wxNroDp7Cdea2buDJDMg
sGW5El3w2/dXjxMXnqs83JhIHDhkrB22Ewzwg+7fv+6Jp6/PvvDoG4JMap6+VV2E5b4Pt1J/Rqs7
7RB+MYbnMmbk4QWB5bwqW2hcXvStIHYH0xnMuHANeWk5GMWeqPHl+z/kxIZiLmd2QVUNnTv0h8i9
0av7MrrUIBjW7Zkfc+rys/OIJQLCcjLeQW4Af10KVvkAFyhwjC48sy88MVPm0uaqaeWomXYscnrA
8wzYdedWe4auEZ35DSfG0FzUrKQAzuOaFzRHNbVZx93q/Vt/6rrTv79arASOTzXCqHaI9HXvr5P6
zCp46rrTfuDVdTtVaQB7UPE0ol0POFc/cwg89SxnK14KlVMQMzccKKguCd1CPp0A0r5pqKOdeZin
xv7sVQ9bs9Wsqd3aFY9x8axJV2VEWrkMZ5oSmAzALU/PbSxO3ab/x9mbLceNM9G6T8QIgjNvOdY8
adYNQ5YlcAQJgCRIPv1e5RMnov/alhVbF3a33WqKQmFIZK5c380Sbp1q0FiJFNXUsxDu4SmEZj/b
dW51rPBda5mVS2AJAaYvtuV31cYv5vqt9BQuVHA7vlYFC7gLEjWDLFaEfCAYnXqja1b074n55wz7
yxZ0K0R12qIfawO7m2vumIY+FXPnuzxc9BMsuIDkbNPO/wVLEg1aeq9YmdYU6PJow0VBwXSy9K74
uCQTJAAQKlIaOCKFDzfs5b7jD8wCAwpujx77qJq95gGcV4iEg4HheMm/3/+rLO+tynVyJgY0PFYW
65/rWcKCFZTKAXfsZoxZ/qtsKoQ5QGagyMC7c5cda+fser9EJ0Dm42EJA04dpp1GxbcL8mqa76Pb
L+lB+ZL5mVSPzRyBGfnNaH9xlNzqZqdJ82C7hoKjVUWqj8bULH+WhL1VIno5KbXhekhRGPigDbkU
wzfr9Iu182fg/7PFZD364nJ+nSDeO2tPmnr59ydHvpCAwy7mfzevpddzQM9wwRUolhhwlaXiUqnX
hhwFQ55spq8UFYG6ez2DHgrerGtt6u6R0Fc4EKMjoQSYwQnBYUhhQRnS+VPNmJvlcw1iJ7oGIFN7
IbAVr+tY8rSEH7oFQ37lAnXR2/HogmcMiO5E0VgyzR+ZtqvFNi93enMh3d5uth3b68u+trf9/NGL
VWclRHtxqrtiOWlSwqigv5ew2Azg/bj3CL24Ao7YniBPlVXhfrcRzsusjgCNRLb32osdzMHp+MRq
XoTwCI2XTsbN8un2F6sXQZ/vFwdcRwsXFAuKdzvkphvBBCbITQlTRB1SuHt3vi+6k6HuuboswwAy
5Elndwvb8Wyta7DKXIGG3PHjzO9Ka+uYGzBhohy+/zC5LuGh66tjZcAvUjxU1rYzf0t0jjtkU8wZ
yC/Xpvnfda9i3XKPHpdPM5qecucJ6JNQame8ujX8/vcn/9WMuq6O/8yokZrAm+sI1NBYUvaHQvvh
Grh+v/8812pgi9dOeK4y0IyyX77biv8sor/skbeaUI5mkJzmEx6sZwnKouB/+lGenWmjwRz2oSaR
WT2XTy9ZYi87zX3R7PcMTqmLt/a9J6f4sMH+7UR9trWVPVar3L0jJZDguJ22FA12PxNGkT/9fP/5
+eGYAFcgAhVG1jWB7W51+s1SvWac/vbz3xzVfCnMskRnzHapbdTao5yn4/RgTptRh8fMd9HdV9Pi
5pAuAKEYBKxAtg1IFrAZ+M5V7Yvn3upKPYcxCzwWXDiuAJyoHqN/T+M/F4C/DMutprSqHUAbrgIb
OPsEAt6XvvuWj4mBI4VpsBwhl4m+m+47nzddgaqNHCLVbho2J0KsXNBrOMwRXBPFyTELyPJLzAek
NGpvCnquo6spsthBkwdgoAWJQdwM9KyOC+PT8MsVaz40r1sPjB06kQU1nLBh3px5S0KBlF66BymO
dRb3w95Fy7l5sG04M9g/OxLITaQPrs9MwERftpxfKgILlh8WucjNiVCOE6ksihlMjNh5H4pvgoSv
ZsDNhgNHHRNEJLyvrgk4gz9nyFz9ew589eTr3/9nyc1e3WkD8I5b812j5DC54hvR6xeRwp+M/H8e
zAY4MimAU7cSrtMMN+XcuR9BA/n3a//5pP42dY3/fe+c5aae2xaughoPBLAulkIzVQ0ypux7WKJ+
eChgZgw29Vdjl6aqEa7oAI3z8tB3sJSi2ivsSD+u+IN/v9FXA3mzxSyQrsM+GQMJDMRv8yk3rd8/
e/DNrkJVVgHSphYo1+GeHBnfhXJfvPCtbJZ6RtGZAs8dEM7mUf7xo9e9Vc0WGspVJTg/W8N5Aqb4
h6Jkciuabc3G4VqL120ceOGA3Zh+877XcfzLTNJvluyol0OXw2RlCw524LoLHFsewF4MOrar3DGg
4yebcbHoIzB4Qys/I5EZlhY6R6cL897z0kZb74x+X+PYluhCqZ8Bg79TaKPswfvAKQOWTMxIOnkk
0Pt2Ja+WOM+LAUbQifK0rlcDSZcRt/X+qOSzSfX1Nz/YFz/XzZ5RGgCv8A4DZr2a3YZ/Zyn61bS5
/v1/1rWcpxLG8hgurTrSMdXlN+vni+uifpMIyEezJD0xUce3jsqeYX7UIj+SlyjrAG3V5z9bTbea
Xargo4hmPGxLBotGt0+ke/+z8b7ZAFq52DANu66naTXI6Fuj068G/Gb9a21Gl9bDc8FLHp7Vd/0O
fx9v/Va0O5kmuOzuCHW7uHfQ28ta1EgfBhq38u4nA6LfyndNYKAcnQ7IDfbNfpBIwQ7fhHN/P1v0
W7WuDdtr3zbw7o75wuGWbZg74fnfHC1/H2/wwv53gps2s+CrhocvdjzMidS/ee5XL32zHg3QZ3pe
IAa1yxfH/6xRThFuHv9srK8/zH9WZZG19qQMTBKObuwstL576a8G42ZVgtZblm4L1UOfWNOKdd9t
un/dm3T/5vSeYLauOwNe183eKEgQ9Ee1Gpg0/+8wLJoQYNgP2PNqJOLigf/wfW/WoAerdwsmbNj0
SGTIwP5/cxL9/+UJ+q1Id3bR2Gm6JTLOaXYaH340F26dHGHiJPTFwUPHnYi/M/z4YiLc6mkVPHmX
2vr/3hRpn3+/6R/h6f999uq3YtpMMtwByDRtld2FZeVBYdI4vxQZwtaSm7qRIcuurthJWZtAt8Os
EKiwDHQOzzt1MEMKpNOmLW4Y5VmDWI2xPWePTfdcW3SlGI0Ke4kKqt4hlos5TCLcGtYL2RDavVzC
2jQ2EpYHdvHgFacSHSdibY8geyCFcmyNMR2AJHPFUz3ydWMiPV2+QCESMn0x1yBWQP7q1CTU0RoT
TrobaLRbZ1WzHgERzcFYsae528v+oAy28fq0zy7ThITKNqcrWRupAfhOQCYDUlebRkhcRl1WnBbV
buHINTtqZeBECeSsQKhd1n6r1r7PUjgspiA0Azbl3/uFYwddDvRYa9Y/ug7ozs3m19KlcDPVolRU
RYARdNbPNr9b9RTXMcsnF7eBot9J49lxKzhP/EyUoN/Kp3w6FB0zsTo7+/dg3M3N/b+n5xc79q0q
SXaVXvb1gu6KORk9AnzPs8Ck+vfDv1hQt8okENzUbBsUxwz6GMuosL4pfHz10jdboGhmQNQIRjof
U0Ti8F1PrlHUv1/6zz32Lwv21l9OFLXoYaCEcwbOoYtJoh70U1N/FDnQQmwMQUYF0YxGDTgXg/cJ
MmIH3Wsls9Qax7P1rc/JF6N3q1gqPTiNlg42et171trH5ocxy61kqdCBO6RQO2yN7lF6R3P42aft
XT+t/5zPZJBTUypsn2ZCH+Zf//40vhiEWzl/C9d2E0Z7KAoldD9/M3+uK/0vn/CtCt+Snc+HMZ+3
7uJHFnLaSw+FjOZA+/fNru9+8R1uDn+7z0yuOFozzMxJGGyQdCA2a0T7hbyv5+efjc3NMiggK7Wm
EgNer/n+ZzUK3bsJAyqSOVZ11YDC6OGB4xf9Wah8K57XQKcERkFDtdLq48a8dGiu+Pc4fLEd3Irm
+aDEBEYfAjixHiYLJSTI8svvWhS+mIG3ynno+4yJDHhvJiHKudPRhfaz1745hwx3mXMKjN62dF+5
tpy9Gq63Brj3/378V+99sxxBNJOKFZgdfDlK0Am/0/T4f5/a7vX7/WeZA482wZobtdTMy8IOKjUU
hcIKXTQNSE6aroMLXcTiu/7vL9St+q2kng7tAlIiqsJmni6dH/Xt64RMm61PqaplCrR9CCvJuBMc
SVlUZYYTfOp/NoI3i9h0WqVkgb2nuqBk883O8Kfm+ZfNx71ZtaKEyMzvsPkwj25zOGdXLQCB9pEh
ow6qUsRnAatqO+4QO81NG+u6hkz1urOgOmEM9F946pIXPCFULK28x0Y/Lu2mouhXHh9Lb1hTdKVk
UBBmZPylxrdK3lVypS/rgY/J5Hqh8H9r7nfWkuSraXazX5QNiM+mDZ6lCb4631hQjLddE4PYBwA1
20KFY1VrQFXRvdDIq633uTAu//58vthkb/sBytxGy3OJ22aT7wcK+PmylsZT7W+V97O6qn5rjT8D
bdNjHkAS8rhcquTf7/3FkN32BAhRSgAVvWlbA5zcuPE4f7fmwU643lr/Mr1uBcOWguYGNFBEtzBC
74fQaH85akf1Z0++K6gLG3NFx2PV+SFz38acoui+gYYEnqAiHCo3GMdVTnfelbSXPSn3yXM2ijxj
xgZXkqlH2khq6GWE3Zqvn4jcgSpv4n8ZTiyDot4OB1OkSzukGgR+rbOCv+sKxCm4fW18/Kqdy2Rl
GxC9t0S8u/4YFKBiOSYJsgleK9ZHa8u14d5rwju0PVSU1gEp9tgD/HTSu9Qo4ALRwuq3nS8LwMFV
t+mzkyIMqUcnylgW6VoWCm2VubhaOR36v71gMNm+9XlElYxRcg7RKh+J8tIgMdEsHUytWThSdck7
ADy1R9Z9dC5BQRt/8lMFFHXt1bGR3TG6YX22zTPwtMzTsuwgbA4Zj2DXGrjavm03o0XCXJlhP37O
QM/ngEOTlVXSRIAN5AAM3bZtzLMPXb2pyQuAKghmUn52GCJnHIB0VrGmH/xmpasyFrwFgg0++rOY
gk6Ht+esr6dFprMOS0PtQzXTacauy9kn1zfVFcjnvaqr8rYAMi9PbJS8SuOp6ba++ij0tSweDYBm
wVBEojGPZu0weWMqS/tRZpcKGn4hmosNJuuMBeyjlE1VAj+ESIG0aw+fqu0i1oOjWRqpbp+AJQwK
88DrJdCwLQVqTgj1k5qC1uGK0MRupGUi7H2A0+f3qtxbHUnBiAo7dD+QqYu8Yoks9w5ZM2SMAjkB
bjv34VCA3I06nWFshaiCsfpweXGwFthnoZtTmQcYmQeetENoMYEhA+Yxhf44UsJJl5wE7tDEOEih
BpF6BH6xFZfWnW2cpH9Pp/ux3I31aZyTCX/sr/9uawkQzUEBDuRwaNuHrrr+zvD7eO+nQ7wAuYjz
zI9D4JpLpM4b1SN9Duq9CAxctcfxMEKKAhJ77xwaseXGcz9zCGuwF8MF3niR1bspXz0vHbOXOXsh
w2eN/+aStIL7XeHCgb/W9nUZl/U+W14zY1XakAo3wJCcpvrY1QejXiOiDjWMKfEztC9DkBllat80
e1HESr/4hQ6vf8hmtEMGOUWZd7E+H5HKSajGV4CBRrJ5HkuGIwbNUggwxGtTrtkg9lk9w6twSnSD
JT04rhP6XsBpX3lsWjXWEZrgsNcO9rhXTh/2fawadFU3b559z+Y2cmUdzWK4BzwhMpCWgFHeHqFS
DGB2Q/HCEohjLWyqp6Vd2/2UjHQ7AHDrUB4U9kawMbAwTzWADCZsPBow3v61NssTA3uRi3a/0gVo
sYIqG0OuyioYpI/sCDQmyxR6hgSTITWzKiiwrPJ62PvFybaOrn4CDTYcI2jSURYjQw77hDdXnIkx
7ahlXKYaQhTTCrTqsURqdYHYiaG8i6u6x+6qvlj5QovgIBHDI5WBsMwgxK2HS9P9FhPYTx4A63UL
TnKZmuYl85qgrgTAlvAJQY1kkibE5sAwNzaupEPkq3vfn4NOWrHLXxxRobkVEvSORj0FJxj5lKEV
UUnuYM0b2AAyCv9hkJBBYfl51Ir8fApd71BhBPzmrbChveFuCHDDCmX+UIPZB1hYmmnvHIj9W/Fg
EUjzZLGa6jUgsYE7Rmg5gNaqArL20XfuMuNxKMTBgPskRcujD2WHYXYJ1PVxJ1/piNQLk89Cn34R
iPpcX9tPEucAW+qrfWbYOk2QiWF19fCnIJULXJrGCm0IevfSQgVfTzzQoZMYajvqvKt9UwWq1P3M
GbiUWTLNQySWAgAPOwGHU9b9FjzfK+9DQ5bYSdl0t4zoTC1jNmxr+ays48AfHQM9/GeNPSGLqnUb
GzEPvmLygU3QXll+VphBPAOXFjp9D7TWEqr6yjwSzBhjuKMtyvIGTZwxzUXstcdSIVf1WBZ3FhZL
znpU6zeZ4W9RHwsZqKVO9Tq1HeDTgY+2Mw2U8NbSIcEmcaeDwWqkJQ6/0Xww3csiobeso1qh+Yw/
tRnaPf0K32mt6L5lbWxxC5m1PAa/7L4wX5nYAOQJ2EMXNRoScugwg1ALJrSaepXdb9tYmxJxX7du
7XNH38kisSJ28NFZlXzV179IvynxSi3dQC+1dsYeQeF2tI0gK+/VnGrjEM3ZI0REpCWRbwEV2iUg
UIe8eJ/QZ+ersy0jKu98/iy8pJmOYO4MwFb2/QX5Hpyi9azeF4sAoF3Ghqal9YJZ9OKwN4nrVE4E
8nTuZsQuW3bwVCjXRonG6j1jBMYKLeIvsaIg0DVtUs+HdgBmnWH3yiNJTqRqUwZDWC6XJHPLgFAK
jPEJ/YDrmh4WJLFruVLahwMbQ+h29BarnyD3CZZve70c2TDpA20iYAz0WhBjrvvN0sowk/39gHNe
npsqmenRMqOp2uXotHSLVDdTnMeQj4EN3GGLj3TypuurydiCPr4MR2I9kvpk1gMqZGeuQcOFHubB
Alb1OHpeQlCGghVGiRNR5eC+RgLsu4HC1+FSjA8ajj/hwUy972CBvAjkb/E90P3hM3qkFHLqUtuK
/o2OGhamFahRrI0hi0poy1pAdX3EZOPKbYe9V8tA9E1oeQgNFn40BKCgPDvUDUoRCFyaqorgMBzS
fo3t+eB22wG7U9t1YUFpmPsy1ZQdGq5CtAVnVTbGBrrjh+7O12hSjftSydRnGkzyhsAvErSSnXLk
r3KJDC0qv0X+qc/7ygBq9QNukRo51fmmH+6yZghs/tIvWUzlqeDYg6d9VzwuBVxxFxGB0tUjc20V
L7J5Ko2kUnCcG5IBLTZehR2M4oQfysSFXUurdGzgn6JcoVcpLFiBSeSCJAZvFOwA05Pv39fuaukP
3G4jXthpPWxbvzmQTh0qCqkWvIEAIdxx2Ir1kNxrBc4XYFBwOfpA83I6tfLScR52WRYB6ZzmY/fe
T3w1DbGLHzrzRdhmfNcoBXPcM+JDbAVeAsGNU78ZTQtaURHNvRYB45gQ4x4CoIABebN4u9H+ZRCg
wa/jap5kZgQj1pDsq22PIXBwySjAJStHWEqnTO8SVr0vON8aBDALwnrTQxoCk9hEkM3NPFGVHRnz
Lw0HnAND4EEcZvoGDrbUYVLh5qsFo8y4DHN7OQ420DKWdV0Afj6sqPT3PXqdTPu3K2RSuV5MNTSG
ZWzdz3pgClBvMG/Krl3V5HViXeTUPQKBkOwJCC+ZbcSiLxJSOPEoV0LwaKrRTwhohuZvqmFfOcNd
6Xw61ilzLlVzQgzaS5kCjB0v1danUJgQHrblCj4xoTOAfLAASw3BJrCMNbEj8JaCxrH3VltFkiM8
bI1V013xxE3a1jjYeJ1Kjo4wgG0cYF8MbM+9hVEbDHRWWelo/1Y+7P5m1B5Gt3sy3YM5PXTzM2KG
1airV/Ag8O3NLSVViNYUbG4KEq73uUt1agMETKPFOUwjMB0GIvoBkxGRecfHEwAgoTTOTMnIszss
jD7UEFANzgSdNpDhakqJ+5Q3ZrIMbDcyO5jzCQ5P/CxgWJkLcrJsHDlqCCSvtobJcB1wY1puCx5l
SEf4tR/K0Qt5A58wx0JSuA38BdGN8EJZuKGrr7lAtFjhAQ0GRcjIrpLFnWAs3Z3m4cg7lnSV3ANd
GgJ/tYKSPNRggOHhoS4kGmUHr2gHYChAsM2u2o3w/DYxzIu27HwGCZllv9TYUAUcdgiCosX47NHr
52SAzLXNWqq1PdUhRxPR5CPIhxeNYdex2UyXalEpw+L02hE+LEMwIpifqvzkkWm/9PDfMG097Nlv
x22PRrEV7Zs0s9jxDBxeKnJmuXJBbjLyg2zR5uRtu0oL4EMdw0wP11u0urUp3I2D7BN0pCjrHwfH
X+mcJXAw35r+Bj9HTZ5yO0/zOfGn2DTB+YTz0Gimc+N9lCPccnwWV+4U5TTqrk3Tu0H1STsnvXsE
3y3w0NjHFLTqw3DgnRs76mIYcwp0c9jqXgAzvmQqjLPomh0HHxmyr0LzcHfsIsPJUR976HFLpM4j
zduQQx+PyLGkWezRNi4WFx2raj16/NOFPXiggArEDif3XXcHA5fAMc5DW/xqrPw0Y6dBIyTjabEU
IRQMTQNr5GnHyIjgDo7gBLt2ISe2buAt05vtwfe2NlrF4LEDFDZD21YLgbK3yrqLFHtFHeyOz4X/
C958XdDBy7MCU9otcAkqeqj4sYvDFtgcyEF5SPUsgoYANCZEb6NKmHsFmwGXmBHWVtotDwwNkxQH
r63u4KQYX1n0ImvvlT3d67DwHuoqRN0HvY2pJGlt4RsCb1NN887XVDwqNwEuAlqBcFBZzPMhcMp7
QusIaM5wnnGfwF1SlUuosASnjMXD8uhKhASNFTaOs/JLggPd11IGHWSDrbLqYb8vppNv4nQlpI+4
nT0uogobOz8sFmA7+lqvqpPPPz0OZhV6OKU5RQuuaQvk5tNkheB9BbMnD9Z8v5hHprLt0hux0WE9
2ls/Oy+4l+d5n2Y+LsKUR0ZvhUDNpCx3QaAYd11rfVowpodRP29PvZm47ADyO2yhA5+8GMXjmJ9H
Pw/8fod9C4J2Uex5icwGHyCGThy46wOTd6/lZZhlRli19QmVLsQPYJR5XerM/tks81U2++u+onsL
pGObGr8rRKjOmO+U+ziPHAUrRAx+gyzMEhTCTHxw4Rm6Y1mFzcPRUkA9NzrUWHKccSdHjgHWbfCH
NgITLvRWQ4MOdwnUeRMn07aZczBx05Au6snqfnAXIGpw83cXM6XmfnTQg3u1s2+noHZEbPhtYHtd
WGG3MyxyLLR8r1A1VnpkoRtMQ6TTULQpGZFmgDUwO6+T9+nX+ZbLKiDFr54VDyjMHJEYgX8D2bAc
J1w9uAfPEveyz1Io7nBbOHlte+zyczldrhfTsEEwXPRmWKp9zVBjdo29o2bACXuEZwvuRVvqiEMH
6uO8vMEZMXSZGRhMixfvtURaUWEVIXUESW6do0o+LkGNIjF7bWt0rl+TOfmlF28lMjaOZSEyqyNO
PwHAQGqLhhJrTcKrfjbfJmgjDRR+Hf89c/M7D6RZBND24K2cAVcVbu7yyow6B0ybazeNiPPGThs/
FngzV322rhNo0l3Z3QFJx5Dgo4ebeEq9Vc5cMILH0NeKxEH2zRotXPCxJkAG6D20aU/XjWdtUrmC
YZHdP2WOwCb7uWDj7NH1WWb00GjjiiJorYEhGEgFEXIZGkX9CW57CHU6+APna2aE4BxTVn9XGiuP
H1B3QyMM3M3YR8HffJltC71PCce5Q+YTOG2xW39q4Mg3dmJk69oz0wkItnwRqY5ZW5qIPyd7ZSN6
wN2YmEucz2D/Kd1cc9fDvbaNyoaumno8Mf+VESRLkJCybTMYRsTqVD8seLUeHa4SNIbCfW6Wje4+
jVDpUO2jnU9Ia8zenR1VsSp+C8Pb+UgMVe5hln5SIaZiqkKj96thvzXZRiHZLlaqZ6m0Eol2ZK3a
V4jkRvlcsnWLJIY1xLa+z4oejDmO+PwXg5dymTtBh8UkCitZls8JAcuC2+UEP25T7iqiYo4ccQlf
JRsdT0ixQbmtjo3SngS8LYeKHUrs07wGP6Gp1zmonbW/BKSEIq07s3GKKvAUW9xLlylqcNOG/HtH
R2/n5uYKxGYc0jTwp9emH7Z6duyKAs34x5Z6kcaHqPffLGnBOKvYl6he6HhfqjsY/XHdW9VRszki
48/GG8HwHeORI/prZVSNYzTSAmifDBnLByD0Vr6XeihzOQD7FG69bcQjIOuhvyC2au3t4KGrRkcy
t7/eI+09z+eNL0O0BoTChTzdaUKthrpENuEMqbpfWbtuwibuC2A4Zdy2E1JNBP0PKmwQFUzcQtIO
WlQwV/iICcgJWl/QrIzISbQfcmCPLr2605dHOruxDqgqdfzI5lnUdApfOkR5ycPcUDvlYaI01Y7O
B1AELyWfTmJiaLbHJlZqiUWKdGwz5AHQ3s/UqsJWJdxX16kCDgkMqIBoqUMYArxmbmDfcJ56tGYR
jZy55T/aMHZBduIBjboh7N73fPEfKqbWliT73hr3czalEmpaHcltQ1s3NZz3kYO8fnlpaYjGWexO
ZVCP2hrHoTGLHHdMhGN03Pfzr+ni9ea27/sXQ0GNYuAWOmQqocDHBk5royVYu8sHpNgA2QwIkiN2
bpx04SH6FQsOeNgyuGOxUrN41/0ubcDw5Dq69hpr0xAt7ltbS1XzumTW1obiYLZBL6liA+BNNEGh
/x/Uyrl9mSR00Xw+GBmJ2Lhr4dMxvZjuFFTZvU2fqfA3Q1dtYW/3ki/YuX2VimUO7RILxHnyRhBv
yCcfnzgQHVbuAk4Ljk6fxXnVxY2hjlLUU+A6+QWXEggEopHhou4/5723AcfybVJQ7zrtfub2mlQC
phK6VgWl26MqhVIULkIKG1FVQgqvML/mWFla6PKdRtTOFBjj+Y7OO087TiU+spXMmzzU6QNYv62D
MN/vQSrwYFdhtE5k2QI8l0UPuTjbsHEbtJIiiLLDJTtceLF8dlbaiQ40FQ3ZN4l7hi/6ROHen/sP
uri4ZXvWOI/9ytgwOSOFzRMJZx9qQhA13fkIVyX3N6IzcDfDDPNAsS2WLnCKVyXvGiQuMt/Y6L2L
zCZvg17YiJmWNtKsQ1mtqWfBn8jCBBDtyjDO1nLIIcf3lIpacBpis+Y1FNUXm6KTZWRv3rW5sRqS
3DdQBxuS65/Bi0lMlKs4/tmjTnD987VdNGuXeEEwqIgXdOhU6wt2vffAMAkPbgaCELGGraR1lWSv
dTi2mHzXI2CQS352gezU7By5VPtzyloYDMGNRjZe6IBXuzgndDRGFSo71VY1SMIIhNKTKe5k66aT
EoFC4Tmb9IQOyD/5RwrIrg7dy6DzsJ+HO9Bc3jofLQgC2NvmNUPVdfq0xb2bvS8DjknNTXobNGcL
6WDYfYzdb7e75+6m8UecuTIWaj/lLJFDEZvD0fG0xMWXd8sHbsfxaHebQQ6p9K0Ifq9oo/ADBADb
fgBKas9FmdL5lc3r3N42RhM0bOc7j1yXcadIQBc90pA1KPXY09GuSYywcFx0579JzP0OKV6CMpvh
Iw5vkTCe0U5BIPwieVpo4rkYjcdO2TWWo0qR+ro03kbrVpVLY9WvZ3t50xF2gkALryn0QNJ1plYZ
56tBg7cn05O8QJZqGJKM2ImOhTBjsIf891Sxt0I2WGF1pDkKR+1vb57CdvIeCxNOk75b3XklCUkF
Pb0GCdpSGnt4wiS0IoitN6Pa4thYY4KnvdDXgmAfqMZPB7tUK7vVQu4p6CUO3p9j9OdiQIoxc6PZ
s976foRYrjj71AnMEWe0zWCo1SKBtCxsxUaviVzdiqblDFYQCX2k+6ZpjplZ7GDccgY2ZqdktfOc
ZZUXxjrT9JXOPNzqrF1esDOBlqvvZZrhTjA2VsKrcWWNgI+gbEHqPTUfKrBvy3e/fC/VG8URQGBv
Uu16861VSLX3R2oflHMecWdjsAumyEQiYaJpdVwt76V88uenavic0HHF5oM1rpDDh1JQ9xJkUM3c
jp0KnQr7awVbEIouzBNqikQwPOFEjbOHrIyvr7V+M6lzJfa0O1j1nuT7guz1+X0yrpbed5iG0dhV
yaBpZ/iCMmxNi16GdYbe5ErNzzl6O6V7GO1jfT0B73leXWYHF1LexDUfQwzG77Z9F3bSmVA4Spy4
UzxlfjwVIXYiDyYu+Z2DeNdGEp7lsPmkETe7cIE6BR6BG9fCBQztsuYGdObr9XL2T5V2FAOyR2yv
ZeZlMcXOxpFGLVQDV3AmR/UtlTY6hxH9LydbrbPmEz6lUFzsBv2daHRlgqbeqX1ZxlJ7nIqH/8Pc
eWxHrl1b9lc01C7owRy4Gk9qBBA+6CLoOxgkkwnvPb6+JlJXT3lDyWQVW9W7N0kiEDDH7L3WXNVA
uPWOUkEGOIq8VFA19V7V14Vmu2k+7tj+J9Z8v/etqV1K4WXdXOkCegkNX/ppPtXLfR/vstbSnqJJ
XWMw2if5szrYB609inoAx5zJAGnslzZvr3TCBl27e9Hl+yZQVuy0Vr4dEnpI4lWzzJpXxvybybc3
QtIuZkJO0t5YwUPaom1v76TwPqVf1Jyswo0KayeCncXSfCPMb1J/0p+yaCtV9bIexbqWL5X0Cjc/
bQ2nXlsdilN/6Xswe2rtdkwVJ2E87r2S5/ZSS7qbML4062AJI32dqN6TEdwEjAiyDuOHNSINAzZ+
VrjIzHW1ZTuTGsJprVMrJVtJY/8j80EF4Uy3iCWXcktVUjoV/rfUT9/sMl9OnX2QNX9vqNNBLeg+
1zUhzCbyXhisCetwYmKXOsN3WK4M+o+EoYRUAU4xW1KRRaue/OaqsdplFSBdCjRX7e6IBgQVXNN2
3svNm1r1K6RTC5XSR0IhQ09lt1Gk01B8w4FV1tQyCn6SRXdtn5+s9qTIn4XMfyBVOMeEicCvq7ZH
K5gQbZ3Rwv8EP/bRcc/ESdGQ5sx/HNeqV6V9UZhfE8efk8HkMJRzfeS4EY3MdiN/VTM5qy3eXo5h
5td//6vyvzJSzNTCQgQ2VvCkuUWfaMA+8PjJ+pnGyE9LbWhSiUlJM7ZR+NxJ3VIxFOZYOrKqWA9x
6fiJukrtd+LqT0lQLwrqr75duT6u9+zViONPzuWje3ImTMLoryfR/B1LndaUG3/xVp8JhLq4N6w4
55bI6eVIK4sG+JdkNOdcHmsy7C5MU0xDittGSzLjf3/cD9Sh5wSeUKus2FOxODPZZHq61qxLtu0L
L5k+0f98wKiWxSxo+ulpCmW/kbpQ6gGZUq4rnXZq1n7BGpvmeKdszUheDBIxhJq2Zce4D3V9KdQH
b0xYhl5lNr2VjnGYyoji5Zdy1V016Sfk7w9P7UyUmHTxJAc+ouOUqjeJsdjVN+AH/KI4xO03etDb
st1kzR2CH2FcFFDUDUAWUmlCcogXCXsIdkIEAx689FbVv+bglc+JP9yOnGKCDak2dak5E5b6+1v9
wSMv5n//6UaUVtrWtYzYtaE1O6rv7dfQ7LI4Gy/6vMrNauLAYi01C2J8vna+Z6OF2ceKkGwDaqPq
yBrbUPdrxz179c1KxGUfVpzuqLo+AkSdMsjXDn32+hOKp2ZTixkxa/ZysgqHr43050ifgESBzO/G
ca+8TQ/5t9+frPaBpPA/gD6hKpn6aDIcCwRayDw6fQbSUj4ZppDGdXIVphpLQO/GluaeNWyQiv5i
nxwK8UQLQpIOItqFrCaKiGQsVZBNa+GvI89q+pZ1kGX74XLuzoeyve6UR9l76cqjrcprQ7oN/A5N
1E6ZDAjEvEypcvz91/o1GgIfyp8fc1ONAkWl4r9P+tMIrqSvOuIY6v5JK8qXsOArBt7wtUf0h+z1
p1dqjPXUSEoeJTO6mqqVad3//jt88KqeU3m0TLSZIkJGe/+QR/Ne4ffH/WC0P0cfGqItwG1ybTop
ZyAmiFHyKCxZhIB/xoj9IRX/hSbznILYRbImlzrvQKQGzpTdZPlBFrd599wkNlVGjwbyttMOdX4w
k+esvmJaz7OHUpLQusULqpiUrhMnL9/S7tmWTp75EKpPJKwbIwVbQjUIQ6/nrqUEacentJMnq7x8
1+iTEoZtqAXT+V0Y3+uhi5x5YdGyiey1An/JLAOnMS/Udm321zJ1RPk1jG505c2enqg+O11wpQzX
kzHHsV2nlX0pVfshugxzZAd5SZPxuaC+Y5TVtZ9pe69HweMfIRpa1UTMbn4ahOwW6X3n7Uok2vbO
bz8xfn8kC/9ByvrpMTPwhTVRC5ZoxnOwGUT4RKsGvOY4UOg30D/aju4rhG7kbsFOWFB8t/3gSwQ6
+ZwGWQ92LvV4vfZDeeF7m/4zNfVHD/nZYKnmvggk9AP79rt1W3wyp380qJ0zF8dQyq2uRLGfdQ86
CaOoQSmPOYC3hI/5t6Yc11arwVdcZTQWsjwRMk1Hwjfdot4G8Zbdft+s9WSkaMjFpqth6uqFn0+P
clhf2SJDbWDcWFngAhdcKxSXh9DY+tMm9TUnSMPDSD051g4p8Syh9pm5+4NrdQ7TakTSZ1OssCbY
ASHovwaikc9JWl1NN7sKOGx4STcu/Aya8oFH5RyjNecNxGnKE+PptOW+4Z3YGNUX58Lz/M6w7tuq
BD+3DycwDMs0+mSh+tFJz5f+p5dMkVJM1wXHDfzUsTsqHYhJ+q/FJ8o/FOw/HV0msSOVW7jlyhvd
0a/tNs7xSrWkZnUyYBcxH71b4/X3c8RHj9rZ8ig2/FrqkOnMeJI6cusv7rjUs9fd6Ovc6+crMD1O
l5/BPj6Y0M5JSmlr2bbwUtZydrmubCTpaJBMGZmE1bhfuh7nTCURMaD0iTbs8+fWzd6/dtCzRUoE
kFkOLR626rE0l1RxvnbY+TL99JSlVWjacs46ERUjbS77EzzDR1f5rICh6n4l9arKFk5rNyYC4NQv
HLPW1lryGYP3o484e/tiFbymhRIXtDxNiffOuInIqrfjT+BFHyx1z+FFrRwFmqQ0jJ9jfxj8bmEn
/d6inDmq1/h5vrZMV852LFEiemOIgeeqKTLzjd34q6/d17N3Ui1F1461gq3+3r+Vvvhgn7+QIqdh
K9Mi0BVvS1EfW/vvz/aDkfQcRGR4PvTNebcSxpsYkRPrqzzIlr8/+AfD0zmOSLVJFU4xPM7V2r7b
jtrXrsY5jqgYI53KOJe4rlfjrBf/ZIvwwZN3TiOCYlCqIMRGUuEQBTew62M0czflGC09MX3yIR+8
PeeBnqoRW34T8SGURWddB/0FgepLq7820chnb6emExni12AdjLIOF4ZQ3By54ddu6Fn1wNctJW4t
bqjuAYQD/vDJqvmjB+XsZbRAiqfjyDmrutu/SdH696f7I+zpF/sb+exdFE2v27HdD3sZW9gIFjBC
kzb4hwhAqzR8m/wOxSPWohqvxli60iDj4toaaC5ldWHQzkpy1FxXhmohAMbmUQbrqNBoeqbrfroT
2Th3+veBpTqIJWdAqFYEd3YqltZorPOJqqy2VozOpWDmCCgaXvY6uyOkWEaq8DyxySLQ4WDA7Bum
ZC/kBqnmqUbaHRr0zwHKpuYLLfqlwi7Lp9Rn0HIJkmw9JcNWbaplA+LPylxpMg6JP27tiB+37zrN
1OZuUvxVgDmpS69rkP6eOFoqyoRUxZJ6B8MOdcHr7y+zbs7X81fX+Wx4wi2sKKxNe+DdDXbbe2+4
09EbSQgoc+uUj1wf77mPpLVqa9vRblZNXO3G2qCHsTObkb58v0nNi8wDXo4+VQAvH2xa5cWis77N
VYk431UmZiI1X88UkkFbxsgAfHmHVHDtCww7/HScrsr4W6S+YH3A4XCb0TjMxGai9zy0q0GgY5l8
CIduX6ZuiM477N9yrF9QjBxR14sEsbA5DPiANkKJVjHdjQlRUkKjXv9GcLTR77X2qUvsdWr1az2g
SIJCe3zN1deIsJKh30boMpSrJllJNroberal4lTFdlC/U6Z3eqO9i+vsqpCa/RjTVOroVOJTrrXc
qZCUeWhMYg0MbH8/1iilu+sRybyfciWiS5OeXCFMNFKA0ELI+1J7rIMSDZjYJIFwhlE65g2azxdF
GRctm80iyFfxFN8PRIAn4X0+Dcu82mvGKpfp1YN0bJXKNflhn95PpCH3en8jYSIvBX+shh0KWUl2
NQTj7agueA0K4xIU1mIoNkbRLKr6hgwNJwvbpSbekvKgj7obGZmj9cpDVpc4FdGkc1ZdqL0akNxJ
m9qENuD1vmtX8kS4NZ6UNKiPQ1nM6i9Nr49j17gWTopWlVx0G+shvEY3babZMoFRbkqK04fdtkOF
75uJQ7LkVJA8EUxbCYOVuCRjz02Qo9t6TFaG5Sicgs5HlyhZOh8p1txgXKrCc4VXbRWvXnW9AezU
3im4PW1vwFOVLgOz2bT02powWCaIFeJqWJfG96bzVmFob7KSjlegvWU+0mkMWj4NWiuVl0aoully
GittpsQ4hgTdt0ouE/VbaF6PWBkokjqUQ5Cm2kTopY5lttsm0J1xth5OHmKix8QubqwJLBMdFH0h
4UeQpAs7ai4KGr/lsEzFozambqDNgIys3bARuqZedmVN/UGxj0rwPvgYNhUkCQXKdj13BnEr9/3O
jtdUlOiLemsdvQUfvRj8FV060zYcGw06siC7JsXholdk5GIZIsxy2SfTbWthCCqRjcpikXHHRPZQ
DQ8yTyLSqIEmgdd5TurlSKXSRe1LTjWCISH5ZbLNhdY/gD6uw8CJBywmKcrUKV312k5G5mA0AXI2
upYFat8EE8BLHmvYCrdlpC0CUyMqEdJfirOxOoTjsAIEBX1wGcWnOLUQDrx3mrUgpEapd1KGP506
0dBxwzvD0UAGafJRx3iNcQeCuApBq9af6zxdBXQzrOg2HY+1jMDctx1uBhqrvYpp2M7Q29s8xxQj
m/hBSivgRBpeDHWT9NaNr9unztwj30qRPRfhrgdqXgwrozIuWgZos36UEjyBMXbRsHblAl5zxNIK
6BZtE9SzSRAvk+Zx0Hk/W2Q6hI502jvQRkeVMWCNwi30lxJ1azPcN0O2lkOT3utNbEHOtDaIg5Qm
dtqA+MjZ/NjFu3y6UpjClPChblHFRy+2ITZFYSA3rDa2KVOd6xY5Vs4E4ack89Jh+Lky0ps85jEe
9IWFrl+2N6N94ZkkttUm0Ojc6Zo7S0G9icbezePgXY6SnR+cUvrrvEvzhNjrCKDMB9FnDJHZcmr8
B49uV4MsOLXTC8N/tnyk8DxwDfq5noiYxYhoqOAVla37CKVHRopOHk/XRinfpWjixxSH8ZAxLkf2
cyoxIgZDXK2TwXCNZnAqndqzXuVPVWdsO/mAKDUAGAPmAfcwEFIjW2nhvuleleoiTC5U+cnqh1WU
MysPNCXrmZrb71XBtP9tbMptXWjrODqiNVyOXnbBDsAR3DcCYar4pBdgmbEBNjb62obmkZduFNO+
qNSLrnot6cj7vdPArzcaUIZ+sRytrV4Ni9K8a6xnaktuFHZuadzr6XfNOHXRE9FhrsBK4rPoaLNX
Ex/DRPiOWps3VXRd1CSm+Keouk/DFW/Uuvc4mp6EF348XvfEgoXSLu5NtHSMwGhwwas6dFww4qFq
iqMaT7C1qzPZ6VPEA2kdLdvo6OXNvsvwaaDFMZB5l2g3DVYmbKYM237yxqMcZ+hwEbD4wa0/nTgN
V0Z0JFvdq9Z5h0q+kcRdH64basJYqYaw3ybSzvSoCdsXMS2kAhH7TExJR/OtzZlxuvccb144Jqu0
HQ6NidXN5v0tHz1b2Q4BXdYaZafEw5rIMn4Zb6HTpJtTbaVwYCncs1A76u1nEL0f9f3ztQlf6hzz
FpCf6GGI6ff2eNnUihsyNtcV5vDyu+ijdcbSqkHoElYZOVA42vEPEAC89A3J6QO8b+H3SU2Pscfk
5p2qNHVT3Wedp7o5r2eUU3e0tk3bIbrC8x42ThVIm6rNUYXbeDVPdoIyNMtXRoOoCmHw75dc2AF+
seTia50jJPMmaOMi6Kj0dugVE4zv8GvKm0BtN7VUuiGDMU7jTa+ty2I6WMpTZX1DA7tQE8M1824R
THgvMWIVqDyGSMeRfUXIyGLCFtFPGEilZSnaPbLCcLiJimRZQJ034us2w7Qaqft61hIWLFBp9TUC
Y7xZOEl2Gys3DeyDqeldK9eWsje67FW/pZhQ7XhahT5gKpoG4w2Z6ascI2e47fGJhc21jopJG4kh
ku866IwmZpLIu0iCN6S0etHteuMYMU9Ffbb02UtarXkRxSjSqOZ7rKwwsNFnyGOSEnus0/UOWJCy
SMsQS/mqwnXf052uEAUxHEzV81Tuwf6wEsKubOYPsgT9mlLiTKJtpYNe+seGgWvECTDUK7u8sPXL
qnKb8EbNp40cbUfue42by/NRFUv5RlN9B3Ea64KdV6y9ZKv2tWMYgTsxnOkmek7MFpZAnK0US8HU
zaAsl+1CbXJGcSSfGIm0F9Ee+/QY4D+jCpvPperwpkAoBzTDruxVGLMAtdaSgU9Nkw9hcjlJz0wZ
KDJ7V2PlVHTHMaJP6q9k72Ji8qzKkzVZrq+upWHRH836ohymhTf3WuS9P92o2a2pXOtxtSTveCFo
koftRWs+1vgyk+3AsGawXNYVnuRZFw9PIOa+T+Gzpe69GNt/ffL6e1m+CfzXrtqH0YOHtzrkWUh5
/jT9svBf7QovFQeObvMqnEOvWWsw4FpY92lpEbHg+dZ1gAtnMNEtk4W2bDEiVql8OyQ3OX11k/AB
hLZLK1W3tqqsLMM7ksu9jO09WRhWXK2KAvm9qh6aPNhm7H48JOJ5YqCc4vbYI+2C8j6vn1PvVId3
SmrvMAnBBNRuvaF9lORin/BK5+bbZAw3HfGfhC+Q9OZmZJ/V1J/a/FY0jBAyRoYg33moP7WQC4Bb
OpT8EwIvp8Ym2slMAuNNnnqklQ2LzrscCfAsULqVL55y7NR8UWHEsE34BeJOh1Gbhrhl5fggirsu
WbfDYxSPbt7uIJbNWaEsW1FhCQZGRbvIeBW14obg4QUvGR54fMykN/CyvyjRsWV5IXP37Tv8XUSP
NP1L5e01usLqNeUSlvtLFSFxM13o4hB2w9qybBcISCPvR+aPVDxHOB0G+15Y7wqpfkaYL/0uP5rC
v8swa4eQRsCgNJDg3dZDGh8wA8XsP33w3mv+UUmAOozBOlXevGZcWgPLAFThTiU2IliPfYmTfa/Q
xEwM9r71QxzlGKJjdHMtpnYwDF19Z0n1Xs7JjSmDhj2z4W0mltd5Wz8GMLINu8WDFayFDciALpGB
B7Fr0HmmzdLHdVCL8tZo7S1Y/cseV785ompN3NSAoKZgvFNspydlJ5q34j1LIdz/rXGtY/4PvMvZ
RdMz8VqrZrDpzTGM+7iVAQukU7DC0FSyB+jnxRzJerY0rALkvpk/uBamCbPehfJBze8HCmhaMmIU
mZzYY0WOl0MxrGMxERUy3097XGfdpu628ySkJuX3UCSbyNMcLOeOVWGIEKeREkJKtUnCkjUlvovh
A2TFNmyRQRubYdjVkXVlihRjbXihaXByE0SFZbMM/HUEd8Wq06OniHWDE8av2ktPaDvQaWvhzbYp
6zgJa2u28r5OeBYZjSw4zL3+JGH58TIGp/roI+6vqueu8lZmirb5lsieYvQOY2aekrjfKBaqQzg4
n0xlH0xkszbgpzo4riUuBH7p/YipEE90UH1St//RWPjFzH9OKu6VzuiFWg57q23uGMguPSg9g8Ea
VAMKQUTUyNrfShF8Wu+gGlh/GA7Gsv0kKVfxYG3leroPrO+R7V/a3vfff9tf1VvnaXuuCv70bavJ
LtHOG1DDErGIWQDN8uS+yD+pjCofHX/+95+OL2Kr68qEdl4ha24zyXc9dCCVpKL+eyid/FahKb9V
elTGza5nPmzH6DIxL8tP03d/9Fp+ddXP6o/wyXOD549vSA1lwl2vjilekHKJimzn9TaOC0Im86uB
GIUQl3PNPJWqzDDZoSn2yFwHiAqWKn+hzj9f8LOSZYAJLIxpiu8Daa30d1P4SW1R/WX21Xzks6Kl
aWR4N5ir9hjvFyURu1Ti8CRukEWc2DhjDMn2LH5I8kicjI5/Fr6VCZx6xZWn+pQzm0yBcEsMaswD
S4FNesCzkGRsfW+64knzxUo32pWYxC4oumUgPQnU4blmXdn5Y190zuiHyzS9LyfT6WOccMW2rg/e
eJ81pQvcyMYNqzRXVRQ5KUCRiiJz6V1r1s5iJGU8cwrjgOuvLB9iuaW0BteGLKEBMxkje5TV4L+Q
bRRPYEISDyfbrukQDMkuCpA2NVk4YpGXmoeAQXLAbTTk6VxFcDypXsyEgbItWFG8xAELxRiRLvCM
pMEVGlgXjTFsJYGaf6Z0LK3kYMtLDKxiwqpYXgb5th49R6c8qFKDGLR0E8HhitkS5A1GemUringB
zw1/aj7eRU3uVm2wNW0L0NaTqRGOtFc70lMpOpS7giIbeUuh/zIN37Pc3xdYfcoABTU+RhgtMa51
9MMwq3PCDWiSHaYpvKzCkPmYlTvzaq9EvDGp6w94wHsMjf7aW/m6AnLK5IZjfh2eIqFeZPl3LS83
iTW6STv7+3dFcBtW01Pcs/wxcA4aypJNp1OEzDkY9erstosv1PgCqSh4Jy9a2eOrlirLUY6OZvNu
B29CDdyihyCXmpQ+InZb8aJSZWfINlJxbMzCnbTie19nm0aa2LU9mWKPlBzDa3NINW0J0YStvHDg
Ki06I72esJP3OI6qblj1uXfM2uSA5e1HzLgfJE8W0oIgyQnOfYwpEbezwRKaojlFFJLMfapcBtNF
w/qxGv07XXoYo2pvZ+9mgK9WT91BK5cjzoK2ty9FoO0aX3sNNWoQSDds+V3qNNzHZGvVOuzagrT1
hwjnFoixtljZEDayVFxHpvxJJ+RX7Rxe0HMWdxlHHQ+O17Pu6KgbngY/cCULEUmAP276TOPwwYh7
DucG2ZqpYIT6fRPfpWQN6/XBxtj6++niV42R+SucTRf2lLFNYS21z+VN5JOaN4yf7SB/Pe1aZxOF
6SuhoLbb74f6ou1OzAOfHPhX/a35lM/Gf8PW8j4zqZW3ACI6b4INBkmOxONM/myS+1W7Yf6IszFd
N7OkjiedG4uXo4gbggQNCma7CGhJGN0F8nrMLEab0LGF5fz+Tnx0m89G+2wiFWWcv1YVvGjmvDbE
1QcE4PdH/+iinTWqrDgI0qnlPvu6TBz5flAbLKiQ6Ppvv/+AH3qeX0zL5/jcyGvQ0uoa86AxzuP1
NqzCy7gQr4pPmZ583pDxtVHezG5gg5tcpt6jVbEpmePwsNzBWXLbAnSYP27igj2tnL/aRrptcFzS
vltVnbKMomSfsZ7+5Iw/uMv22TWRjdGXvWKg2YjH0AhoLBj5oU9OcfDUF4/+0MBZ858moFwC7Icd
Q/UxJaBmzULq0XUVmDtr7EhWLtNUesmktwgS/O/PbX6Wf3Ex7bN+V+1FCnw5i2oiykMmkZEK4e+P
/FFd55xGXLITVlrBk9Bk0XWqj+sy9Zd2029VY1znGNMkpVjUeeJCr4fzA48jy+9tLEIKZW0/21hR
70TGsxKhpcy1Hf2mhRegSo2c3Hz1I0bu+FTOqBIKm4rCYoNgUBmPcA8Nyq8BaslA3bx4U1vNUgue
Yu8l1oslDrlNMcb3+ThsYgTHSXit0c7PyFpt7WfPE05tr7MQ+MM0vIpBHImOpk6gfXJVPng9zkHK
Y2wHfgmXf68kOWWQxBmgBpP4Ri/3DwX7f70N/9t/z6//effqf/w3//+WF2MV+kFz9r//uAjfqrzO
vzf/Pf/Z//zan//oH5cvHdb3/Px3/vQnHPmPT3Zfmpc//Q/OsrAZb9r3ajziSE+aH4fnHOff/L/9
4V/efxzldize//7Xt7zNmvlokDSzv/7xo+23v/+VMdI0ZyH6f/38GX/8wuVLyt9esbbLu7+cAhbD
zUv2l//6939u6+QlY5j550f96XjvL3WDzUgYf0MJrliKagqhiFk30b//6ye6petCNk1FWGKWrWd5
1QR//6vQ/kaNQciWoigUwNQ57aDO2z9+ZMoqmTWWMITGX5t//dd5/+n+/ft+/iVr0+s8zBpMT6o1
D83/fktNW9OFEBxPpXqqG/+hMjdUL8n9LJzupFJ5wEiwq4LsJqqUtyRNUjfStb1i+SuOs1djz1zW
Sf4uxvHkWfl9q+kXSoq5P6rVQyddhFNwxB628psCyjFNYBqrMSBopyyGCOJJBKIgGpYEWUNfyv1t
a480BOMbu8/uS8vYmuX4bMFDyCzvdgx57VJDwiU+aa6wdcB6ef7exYSNRpRcF3pj32pQGFOpXIaG
tOl8MjryskI8nBvfld66ahvtMKjm1lLM29yUbgk5uZoJaRlZu2ULPMKiFj2kT4hwXqlmZTTO6cUE
qhdCwMzfK1UiZqI12kXTC+gVWRWB8jFL4IMqgp2kcbp8fGbQ4W+G+EnSEow+UVrgxAhffWU4CZNf
rhS9Y9UDWKmjZ+xr+b3VywHHta4E/1rrSrCI1eYo1dImUuoVLu979FEzJK4USylQV0LAjyg4VF1B
quxFf/LjkArIpO7s0fuu9vkxUbgqUpeA47S5tiyJUugAbekwvK8smxqWXDWUxuKaMgsmJmCM6Y1q
YkosS2S/Y3nP39Ims8zNaJgcNtdWiVXzfRv+2RIm244uXRI+TkkgoryUWuV7lHDqtlQioghoI5oi
mCNf4VMkFXdiqsv7yJ8eeuBT1MvBtsn7JILfkk3lUerlNz2nx2MNiOAVVcG6VldHpTVuZbu9lPRb
0Y/vdWFdh374lClza7jO3v2S+qptrSJbx7prpe9TSmlYtoCDGCbdgySJSKBNCtpUNU7CIRof7Eg7
jNHwrBPomocmu3mYgbomfW8DbKX5dPIFgM56VhQkEJKX+jg7XYEiF2ViubonLUExHEtF2iid/NAl
5X2s6FvdzO/xiN54U3sxqtlRya0Q6Ft6703jSbWpS5E1dwoTgyJTrrlT2MAjHSNgSDPzzQhmQIiq
P3asIWDaeBs55nMCcbBVtm1EzxQuFef3WOEOV+peCmLIRhCuiHczNXrN3Pm2rN47C1Ua4R8WODeF
HRUZfNbNIDr4HF21NGtvKVmdvoiqZt2Z5doolUPQEDnbtt6VRrvA4R17kqJmzektBn38DmJ03anS
vMLZyGAWwjp68gr5uW8phPUqHK/kRkGp7/TISOegVtJyxZtdKG+NrW+LJv1xar1u3Way9D0OxM5M
zG0hcXFET5aSHbyOsn6raMp+7FLgbz2pw3K8sTUQWvFwkktCXKN0gx++XEgieA3Yxsnq8Jz31vcu
k676kt44lOFonJ4jerWxPj73xHUOBfoBnUr4T4P8H4Plz4PjD5njf4yNuq5aQmWGMH/YP3+qF2lC
DnVYc+C4rBiAb1k8AsYqHItmVgrtsx8yUk8NdDDZwW/g3KSdm/fG6pOz+HMT658jtG7buq1Dy1AU
cx7BfzqL1C77EhqdzFmkxVLzPdZxMT2pTlr6KuWBJD9Bl31OFbbvo0dWkHaj+uH3Jvtjn/XHHPyn
2eN/pvWvzf4frhH+P5z/FY0F6sdzP95gf5xqpv2fJ/kff/TPCd6S/6aqtm4aiiJbGls61sH/nOAN
+2+qIWyhswmzLMOca6//nuCZ1NF08zf/+tEfE7xm/417bGrmPO5RysOm8v8wwf95UWjYlqlZZKFp
fBgrEEs+e3j8UEnkxPLLTVcqlYNHQgd2WJCRLQbPCcyo/WQvrsk/mqv/fmvmj2Qbqwihmzy7mnYu
UR6lLEZiIYJNXVUZdJpwmpahl0hrr1VVBCG1jjAgEaDMm6ndxCR9bk2T4nOU8/73Y1bscbol35JC
la4Svw6vFS8+GYEyVXDIme2bqFS2TaL2tDiMtgGdEFffad0pIPcqxXN1pBPvXQdFZaF3qbRq21Tc
xhmRZs5QB53vpENZrdNBY9ExFtTN5ngrc8gyLEh6GM0r/Ew8+sL23pTSlnYR4zTUtxq3JQeUPDIf
Zl2aocPU6AACp7m/kZXaWqHTuTTzgGCsvNHVhyKMxLsShv66hsUDsTvNt2AYhm1Jlm3CNCBHy6k2
jZsUOQ+YV3VaVqlZPwRhV9P7JT/IMvrvnV1UbGW6pNjgQwfUEms+xsS2lYPbea+/k3ONZkbTl291
mhpuZbIM0Ibgagwofdqs6ELXpxUmmuY1rJB/+UkxuTzwASCGKFyZORy22ohWrQm4WBsRFSXUU8O0
W0S+8dBIb3WZXlkWjKNST9pnKUGqEbWYs6wihf3e+7DnYv0ynC4UsfEr471vGiBAkXKkZ/FcmNFj
0XgmvYOUzlmKtiJQKXu0eHTUuXlGBMByyiCZZ5AoFpNZvdKMdoLWWJQ2i54iypOnMER4M1UWSQag
uPRCq5Y6buI4S/eVkTcnMy7He9G029jG/K2yOMDGRAuMq9gvhYzfzmAJIVvhLjB8scsy/1sPiKqL
UL/Frac7acmeMIKfFq9rNISHMprbr2PPji+fZngoODR0p3CfW7XON42lv7RkMSglflOjttGypaAT
NQ2kdZtSA+iDR9RF90SxEU5dSjyGiyAFFSlr7NU9xYHACufKqGPcqQqiBDmopWVvjNQxKwJmHHak
6lthyeSLShioWQgjA+hupAbdRYxqISKjbWvD6ZAFoX+ibSh9J1VLwRVYXvR/SDqv5rhxNIr+IlYR
BMHwqs6tbuVg64VlWzZzAAmC4dfv6dmHrZqdqfFI3STwhXvPJV+1BTbIwjFRdfQ2uFUO74IRNmv/
l9XL6r2AT/jh66n4U2UEE6gJMJ2roR9Tb4x7RyVhCjQ8l9yq40seyPTOXWQEGze2+8K5xRSXdWah
z6grrfFrMHnLD3qVGSbRzPquuVMLXN5EBfqkUL0+RBTVT+uA+HVMZf1p1IvKluQQUpUe0ipANlat
QCojFS7bGnjfU8c/2XXlpE/SLyXk9zoCrOXY/p019F1hx3rru+AIRS2QIQXdeO4LIf6FiU1PBVK3
0Q3HYxsN6aObufMWQQgDVZOjYzVl8dy5ujt7frtuoimWv5ywQCbczQyWxMUbVXMsWRNOKasJHcbL
KRl0cEWun+5V0h2rhiMknPuraisEVoXhYu5H5JO1Hn4p0KlFpTZVST6CiGFRyXGDZu6hdxdD+xMe
HYDHmqVZuTgpbwnI8YhYjzuCA6qm/jc4xJXJVK88/SBDLBkBqTu9F8vsbjq95chZTvyk83WK20/q
NjLio+KxKvRPWosVWKM9DwxzxcgHmVqPtYdFeTKfMxRYzYhQtLqsYfI8Tyy2FralI8DjNPtYKnYU
up7YygsQdUX2lc+s/6Ysau/qqvvIC7uVQXU2QfPXydi832V5UF7jeV2P1QJCteJwji2bntj9GQQ6
ZaGdFy+Sws9Ogtc9NM5G9MXWuM41qQtxsQyG7x0GDQhkCGaHNU4xLbc12x+24CVP/C0ZJ62vZmXA
AvJ48aAWQDqrDw6qfcB0IZsiIMVe1IA4VM3GwER01zk7uu6bYwDqi9HFWOflZ9mvPzoX3U9jypGR
EdihYVHYIMfPoCkRslToiX1iAQTU1qhyGYT7ZX7vNMGKhGf4Werh5+IYvRk4W7bIIR6KyAPav9h5
I3MfHdGUvkg0+sfR7/XjGqb3LYT9LIO6ldLIv3X58FkXZUece/88u+TC3Q7EBHSW6ZC6RMt5dsMD
woydiKKrU9Qb4GtcM3HwWFiiHsvSa1ApQJTjP7LvgrEAsTSac615heLyy6umnHdO7/rOLtsy6czX
cmOy+5H4x8pdfs2OwCLKXDPQhDS4g/0RC4QZpGF/RXW2i5yE8ebYuD/gZ/b+wBIIywEPcNa9KEGc
SnMOzL8hnocP3g4OwjwACBh67JaQHKETHE5sLdKDGqZD6sYJd5t+ILDhiZi/bVN3yXsby/eQKSS6
QiLVPMXOq7Ay/Ezc6X4dygWJZvqZTc59MDeo8eVEAIkmCUGPFtI12Oih06yq2ly91/3sP0njs6/p
iZz0C2KuSbba+YbtzeKBaSvND+SuJbJsY/xDloQnGwS7zK/M7cvD+huWRJFMC4hOWpBNuiK9acvh
mGsoinkJhLYiNKzMG0JCcuBjiiDujUgRWN6wa1HXkVYEHLEpqhc55UDZFglHaID0tLS/y05/jfG0
1ZZdjs1Yxs0Z4q4s7R+akCQBTz4ujiy2aVkxZ0zwTIQDAgwlAEBHMKIJcsm6hQCCwKJ06iLUtkip
6MPFNkHbonULfVY4Fpi/fu9EcRSpYaYx6PDadqEHvwpcMRg21nM9mPy2RwwqOG0heAsQ1Y33koJz
viQT4L3UGHyRSdAc19ntPrTU6yHLxl0AnM+kBFgkWXj0bqjU1VsgMTFboLPey8nfpbS8u2DMkeQG
a/yI2XLbouJqutieA7+GCziA1HbK9diK+kAyQbCrJrVfwX06NwEgLgTKAeyvd6UFBz+kyWHum32Z
thM463XY+sb97NSIRsTTB6+N2EVKsZ8DbiYvAg/m52/JuPp3lHBXJ8bd3KYMPKSvoo1rb9Eerel2
NgCxzlmNBCkxx4ZsExMFsPXo3fOMMA3TNVD6wAX7JRLvqCHZwk+qXSsekygtd2NB/RDG2BzKPMGE
xGlcaQbayY3GOLivvTNfAkX8kiPEg5e28A4bHV+6lNCZtHQ/W4FZAAoRoikIk8gNF/R51CNXWLFf
nL0POYjoCNU8kKD0FE4UC9O4ABEM7VvScGXVECYt3cUJJyvpJDZ7qTJvF66jzy4kRy+Ls6NGV5e6
JwiaPenKKJfY/4jPNNX9Zm77D96ZowAsbevK24p+Kv4WrjL7PMuB4fpFsg0WmM4w436PYdu+rJl+
HgQfm4+edjdQYYmY1apTc/iy2ImcVwrSaQPCmBkPnC2/JAMkzf61ziieMcFzk9nmaip9Wm8BQz5y
qKQb/it7EM4aZ9m7ddXvBTFG+6lh053Vf4N1NLsxi4/w6SGxehF266SHzDZ6exnP2a8pDHxSCkjb
baq2T+6I77bHwGsZsHfu+jV4uX+nsjk55Kk0BLm6y8VZKdjMxGO1Ro14j3XwRybecNDKuOg485AK
smFy2bvMtLSTmle3T2R2J+NmedS2/6l0PU/broTMz4goZPSXAEz0y+4pF9F8LIL1QAF2MkK/huFy
IXDO2fm20K917lsyDCISXwsQ5X2rmgtrkJW4KlGgooVTPnQpYRzVsB7VIkD2Gu39NUWNxGeJ++Gs
gva8WPFviCSJIi16hC5FkQT+MNFfKm+Tp7arup1qSS6v2SgeK/VPTtwamS+fomgh+AJ7x6oxv6iW
CNJbbxI0CPDZd5g7Pmy7r3zvdzbUxzidUb3V0SGkpg6LEnvEApIpKYP7xnHZyKu43umK0YoX4gew
+UMwNRw3tfyb9aBzGTof0ar0Jzdy/CdnVCzIn2wss6vTMawwYVU8F9DDAc7z/KvlJcrl28jHfVWx
y/+6r8j9FTO788PxWyQdXMCRgZwul4+1GH73UfEypPJB6NuAM4RqkYS3YJqA9K+i6+HUhQ1FBzL7
Datz9HZTCYZhEWo6S6qYpzUa18e0sStIxzS7V2ksCUOgtmfnSpwYxpSHcRJ7Biz/khj5nSC6YyV4
JCKQKS17KjXuc7hKE3mj2Xj7b8hdWmXtdWKn/UMm2I2gWts3+kYwwS0uOBrZ8V8ejslb0qZItW0z
fcuckSSb2unB61yPDBIRVL/TPvEuGeFO3a4JRoakOh+pvGz3A244GQ2JJ//kCt3oEHjAsHtv3trO
ee4q453WvNy3fRWD/SzuRjQOASvKwfcHLoVA3tVR9JG5Tn4obZxzanQ/fbFuRidZmWgK7robw7cu
umRr41Gh8CrQGvtqi3R5W90+1Yr6cKODFUORdukVod5Eo2cvJSqa0SKZ4c0bkXSm3R6jMBNvPW+T
ghO0SaCdhvnwx/hrcQdyeounbWUdjKZdF+iLBL4AiIca8cTkXlcrHqo2B7BK3km2VOG9N/6Wzc+g
SC+ZbOgdQEpLLhicDRkQ/3i8evC8mEVuYjktO52uP5t1uA2qnUA/spmLz2jkd90k/c9oKl6VH9cn
fywlzd8kTlO9/K6z204yHZrvMulfFQj+UEtubJKrUv7VOMVegrXVfwCpQndwKvAReaglS7Ce1TVv
OvCigfdrItuCmS1RCD0JD5l9oE9dN2vV/+3reE8CE8xMj+5y7enc/Grcidplge055lIaaTZlgJ7R
ujTZQk6H1QkwNOVYefya+CjIQ/MAOjnaq5G0saV7bE2zr/gYX7uA6UntBWwvfHKF1vrUBPW9qyhh
plXN5yRz1KZ33OST1DmsfWs3uJtQo5tppSL7zBj5NC/4+gQLk7M0MZ2lu8bXgmUMRkKpkf4uzzk9
ye8ylfNeq5vXy5/KtxhhHifqrUEI0nHJ91B/+11KSPodAiC0/HGHwSKpwmrHqMxeZu11b3C1zcUF
zXxLl0NDWpLf9+IlcGXKNZv2tJLETcRlc4qwnB9hZKmtikon5FcUcu9H3P1pEl/Rho6XyiF1YItd
kzdXhKhUE2Nfu36NyBcJCEh3DSWKrPZehjMBIG51vyzlp1T2yXSIbYmaxZgkbP+qw+5iZUbJyxuM
qlLQbpBOGu2ccIrvldVnO2JgEa2cT0OyAgNbbprp0RR7d45YJE8i/0jIUdt6bescxsC1335BRbPr
UAiFs/xKJXeqrvjAKQHoW0XmfQZVRbGpg7LbdlUMKy5vvuYkPcQJ1rGow/lWjucwwPOkplzQsI/Y
5AanxYk4JvgOnfRcz3O8TX0y2p21jj4WvXxmM2VaxaYBARWxyEryasej8zV33DN15721i7k3Xtkc
xp6xDKJrJIZJe/VW3klXBBDfmec0BBJzxuDRpUV19ksX5O8DR1rUa49LtalIivq2AaHTmsAxqLJR
c3IL1OpdyIxElN67O3b4lZhH36URgnYGpsvJFfF1GrgGMjl7JJ+xmrkTAd28uYGMEhwBrDSaSyva
HwMUrf2SgdATGVKLUGh5WJfu4nHZeAWBk41fe5wj8UMbuDWatfo3oXD1HokWiTkpZVQRlmdniHGj
jfjGV5Vfu8n5g/z8Gc3dXwIz9m6ZvmEsyj56HJBbofFLqqCeCCAlbsSd06fKVfFHZMEQq6mabjOw
+m5xcF23c+Z8twLrdRSp9zCcBXo4tHStG+7TIrqXNUuABfw29fyyXfzyvq4IiYjzgkonTV+F9R7r
dsZ4lWW7cRAvVKnsAIVy77sg+tADU8o5pymWyPOLHCqFn0PliZ7CMPihhxnn2XLi3n8YzbCbh2Cv
NHwkDwJQwJvsoa4MI2/jr+URDc5bUvU3r24wa5KR3JdQo99XkHbcoIFuZrkmeMczullJgZZi+I51
mv1KMLYmFMRsavMqT3+m2Yi1d8gWTijM0oMcqMgMYOo1gP5erS8CO+OvBCHhdV2abcZfnPXkhgjG
nQ/BdPRv13LrmLE+K3PjxXeIVLQkUSkpv2tiVWgCBcazhf7L4pqZ1K4fq4+xIGGraJq/foarYEpS
AoycKoWT6u8b4zRoBlMQ90UU3krPfJfHI/eHJ83DrOaQ3DQpDnU4v3U1E0qWivaTX7Elf8D/wYSX
n65JmTKEuLhwVzSHBIfn3uuj7G+zTC8g7yReTK6u0Dr72yeyZUEKrNxjnGBW+zZ1jKncnmagHFHy
teM8MZdjsNnlN0P50jxKvm/mU8uLJznSmevZgxTxoWz6b+Yw2U5UaCKlMnYX09hsVCMYAk+l/dKc
hyS4tG+q90/B0LwUYfdc2QWf/RLqZ6/kW44X/7Ne5icnYVJj89HZZuxXD+RoT6gK/fplrHPvJZ8i
2GRNfvCn5GfbpdeR5/euks7LmGTeffgfdnw1ZxMCxiFW6TStDRLAxNmw+O0JhpjvliHHWeviLM6E
PffW7BSv9buTZuFvuNtoWNOKKZ9k1OqP8QXnff84NdTsa9MfwUv+Htdk05AnK9oxZD/GxenFZ3S/
611X519Mj98bOf8rphGDQJzoh7ax2G5LfGE+BOUwCPHVdPNz40EByNOENIIpvEV3dg6RC0xRdn0R
z0dVjuboMAnOQcnTXy7Tk67bezsUZjunU00fAQ48rrv2hMu3LvOzyjB6+i2ygjHG6C3ClZqIw/4u
TRg1lckliyTGKVVslDOsYMn1F14IvavVfKKgxV3ObuDMb2gfEnpnNTCr7r3k1ggRL8QvmNKnsJA3
q8Hy3jjU53p6d5JuvI/b9ZzapLxvozp9oEwcGC6X79nEEDFTnt3G8Ry+Df2tEigd4Num3w+IfnMb
f61TlT55Uh0SrZCj+9AD9IpN3vuVhebJW5Z/MTVuko/Rdi3dc1AhEEgX8qgChs//IAc8Dz2uaQaa
8Q13zlofZ0gKiH74549hvE0cPle69WErB/fF+N6j1qt5y0fBWe6YscPCMvZbyON8Nk61HbTEtxaB
D1PmTVGrBMEEb9lL6EZJ/bV3iM3KbesYsmIS92C8hkohoF/wyxuUXPeXPiQOQJWGc21yOBiGFgs3
UappSrkCUP+xbPi0uUvzfTth3Q1/mrDtLo0GZFW0hBXM8x4lPzNtCs9XyPTdU5qRsacTupa6zsbH
qs/vXb+7TbdoX4rmNurycGXV42vlhYQF2N3cMhmnfoLiXN/CRNr20CXDuQlvHruZcV3JgeSOz2Hw
mIkg3YnBTfdNqDHitcV856fyydF9fY/oYt0HOWMP3YS7nELYc4aZTD9vPfuCzENWGcHe4c/fGoLg
fDleh9g50ZgyWlHL30YWf2UfRHeVVz5zTVYn1suHjpjRvAr1MbLExsiPKPPcfwzTSnqFqNzR8eV/
o9H5mVD9YGYT/qnP8A8NicB+ZykUyvwwVc6zo9LuIAtNrhHwg27FTWW78DQXj0UYHuXYQo0nCUsx
WDeG2A4nDekaRN4cOgwCWyPya4/y/pHDO2XF5mZHT+F+VUz8jqJJc/eAf3tg0vSjKbz0PDK5IfRw
lu8dbTt+6eI+aAMyHPS6LyLN8sEYfaGf+BNU8jVFNHTHx/pK3NGW2kzAoyvTgvSrjIzLTBi7YYOW
7/qFpKgII1CWZQPZEM0haycqqbFIftVmCXZLZ+edjj2984RnjiLGgg7tr/+A9nBzmU6+fnWXcXxj
T3vpivHRM3n4l57yRderuI5myusHpc1ABaey4lfuqVNLxTTfVphLm16aFGvdQjr2jgIT3lKiCDjO
Z4zYa770h+S2H9B1BdIh1WAH3D9+tVS7uahrJvz2yHqANGjtv3ZJTxx1uHJqjgcVG87RNlS/HN99
CAmmcsUlQgzs15FzmnVFN9I3bH1s6WJPTebfZNDzps/rD29tSE27xT83NUfAyOA2twzAMv0iPDns
u5pEwAr3ZcmAdJLhJjKRuys7eYzL97wgGHp1XjgKCavSi90MafrWeLw7c4HCoxSWTMrIfOdRYmju
JBzKwKdLtcXejpjUjYdT1avJ0YBa0IuZNi1lheAUT2Whxm3n2FdbIuOQY7rrkppAnxZRPjYzN7aP
GMy39LsePsSSUNAiYdWRrn8iqrVzWv0RpicF0/QK1yxJqgynOzKHSufgOLXzsBi1t2t+1c2MVmdi
g+A7bdqif1LjXTHa6FT2jtwGyfqQu7Y/tLPP388MidFJDLiT2gmeq7uvlX5IMNu5LtM6sWDYd4bo
bWxZOi5+gJqmyGmEhqAEqkJc8RD36pwRY9wLsmtcqdNdxj0GIdHu2/CpG/uzbb1nw5oX11/u7QZm
endiJRBwGUNB019fyyR+6CLvsRwZZme22K43wKZNt/6AU3iScYnCdD2KSQL66NCf4jKjTfSYS63Z
yvjAkRAe/Ui+Jq4XbGcTY4tfeNnJpGaumG9LX1xp6W9ZccExmMnMM/04Eku8iIts5L968JhTwDVw
4eToOoj3ydgmZBZHKwlXRAxS+Yz6Bv4Ys0NLbejf5eHk7WFr+4Qsz+LUJNQ37JyShRR0FoNbUVfl
kyk6Zxvpwntn63qflt4+mNFshcUTNyVq2RDnS1/PlxZHEFGQedhWxKgNvP6L4x5oQfh1/WZXk8f5
01Oj96pS8q+7dXpS7pwjh3KzEgMNjkeSLUO4ppacFQRRZMoVqNhBwOSPmYffufHB+BSz7z0lU7d8
9QGt+tAl7n3k1B9MaDt8nUyBMyfM72WeZeyapmxrES6W/lxs5yD55REYIyhHpuYHX+omJvRyUk22
KyZbb5gi0aeP7wW32uQVO2TvTGBqdaS2vBAFygpgPNPMs/chUhIpF/PQaX7skuplGebuRY8us4ua
BsnMh7Zk3lARTk0oWuEWPwOuJJe0rmqdH+OlBBE/Eom6ISfhzyh/jYFmjZyXBFzKuGCb+Uf5DzMF
lFXhXi/rc9QxECgKeQb5uh5jAeAq0/YaocWHxZGX4T6Tw1UVCOjhuODNMducidZL3nrfkdDT1Zkx
jf/3I5fLd0x+tPWHbdXTka5tz2E0Tk9JUmWc4nbTYZi1Tvanm9rPNDg2iz2INLlh7uGdCO9nEmvM
OfF0Wpe2pcgTU7yv+BhYN0BoWgQTv9iykHAdZiG+c4rLVh9IM7GEVJdsY6v4Z+1ML73udo72H6qZ
jC7fZ26NUqfvynNumt20ti/FlBA7kYwx+RryTIA239aSyPtestRo9SNJMu3hv9Fq3UVMJ2P15GvF
emks6l3jKgeXfOBuY1dzqsZosus8Gj+WZoq3wRT7/P+k+Zhc0AWJckjeFiFgd3OdR8TkQfVnUvLZ
WRDTGy4nDKfuKXUsyoSZMICq6vaBvCXLthziIcrQiLwMmA+0a54tr3qQ5xBhF1ISp/uniBTcNTaG
GhGHSCll6/wwXtdAaEeDqRfK/1aiLAybnJEdeWDfTUmYzNCn/V4iVXhbp4ys96Bv49OgW0hJ8TxF
GBm0/PS9GT3FEtj0kArPudr/dhKVqoJi04cLXyXcsvpnIVCtzCMQYJzcwUPvI/U45ELzeNXOh1/l
4fOShM21GBgs7ouAFnsm/5OEC888NMpkl3QMnKfYesPPqgjVY9/O8XdiSQa5W+epvDB0cPfJGrG4
WDTZbejYWn4uou5OrCATclcyeT/kSYSrf078t8Gq9iDsTNyUw6sfEsK+qRUR1+EEQgwtYfntB+u0
IUSHaY72huZA3CwY7yrOpsOY2+lhlNV8cHkY90LmwWPVNfJHCgHyTrpT9xAqfFx12Ks/85xfZins
H0a35WZJslsIyHPtdkc9iwfV6uLCp9VdTNPKL1cs7tNqMewZIdtdm1vqHKJBi9SpIf6AO8jLcj0s
izF3Si/qRUaj+CZq192JBsYCMr2F6o8UlKBm5k+Te0mq4DNW5gPdgMcyNdn7+aT34BL9353fnkL3
6sbzdQERescTVHwVCh95GT6puX5tnPnTklJ6N6uMWKguhFHkd7c1a/CSVGLBe4JG6s7Yyv3XpFP6
2BSaX9LOySXubQnPItqFFe7QDcuQUO+TaqTSdt8R4KbTdiDGGYt3jnu7G8j6gqm6WQpt2ZXAwjlq
gYG+DuhICL++L0Dwul5E4vY4xE8t7hnVcpdJhxDJdrq9bAObXxRc33iPCSRWJSoZD7kBN8O2YGP5
lXu0tXa2E/3cYHZeWcjniGjZDWbBepOb4jjmRNwgxIIHZv0A0hItBYIHQS8QheItayt7t/S3KD9O
aXYCHjpWdnJR/jfThOWAnxTmiKsYEyqabgY4/6+z1XYAFfbT4ihDG9KxQVD+H4uXM6xVfYxuI5cM
UPY5CJ0GsfCtL3aj6jwZ1mFhH6aX2mTTGYGac7LlEn3q3o4kUWiW1eECnqYM62dXRpBF/NpZHvr5
lp4WsblgaLygl6aETtdg2QBzop0cTd+QOD16zZ+07Ord6Gh7H05EwnYESx6qRvo3516+i4bF/VxX
9c1l9RXK+KTzSV2YQnDva+kEv5Y8je57sju55pbmypAvYMtZ5RdnThXuNj2/tmWY8PXGDhMHX7yD
SCULkCmtvdixa7+LhdRgEUYwBYwJDNd0Dx9j5LRpHCyKnQSxZJNk/C5MBhwoGMcf+G9UtvW7cYFH
l6QM7L1pTew27ZLwDbzJdMzHPj8ytiq2YUqYfTX1zyLwxb3mxT/NYmmhf8V4AcKpv8S5j+RIqaTc
y6Ger6XbON/ZgGKrL8f0NwBa90jSC6nIqwv9zg1NTmTYlMwvTebpW9JtbXfVMCePmd+QyuKAFmrK
iIxbM3C5IRqh86oeRc43b7qrRzW9o8kOP6xIb2VhCIilZFBTB0lHMLFGxxKgevFDLV4XUWcnZWrD
ooqG524O1u6xYYByHKtlRR1mJ/JQZfqr6gSzC9GgmSun7qQKv/pEhac3vuljfmb1jQC936hOd1cX
YuC9cGT2zupgCrdR6txyjLNH5Fm4B1ABtWw8w9SemtRMv8Ox6d5I05qvbbtMmxTb6NTxfQsXcssq
q6c1zu3P3izVX9OC2LjrI8nOTSLfYdjgZvZHPkRw/gInLjdCZIyVm/FfBv7hgfwUd8cgd94VPZI5
YgKKF8+XFjNwjUxktsWzrRR9pSlrgsZHga8xncrk2Zs4hgaX1xoDlbjwbg3bNXJDyI3MvRZAXCeJ
QwPGR1rxbQ1zxE8fpz8dEy7XJg4RhjEnwZjd58Sp9OBxjOyJ4oJY4yngO9HUO1SHUPEzm/A7VyCe
tRPOzxCN7Iej8/qZP4nwb5MHv1WAnZ8lUe6TF9nX4h2dQMHksfbVYxYFT1k4fPoFKv0Mfe+2CjLs
520UH7NRRC8uE7P+4Lhe+Zitsb3CbF2/TD2y9C3X+qeKkn8AKoNnJQNvm2Xo1AkRVA8icYqTLPv6
oWvbgGkYdE3rBowAQ9NeINMEXOjY1/KiTZDKEeEto0qhQeoIlU+8kIHCWD8niQNbIwUOXoiGJcLa
hg+iGnKoLCbeTToxu4LkqpmbAWH/kl0GEfFIzZbZD0szzq2ShOLB936A8kofdd5NX6maGQ4uGsxO
P5j4t03m5LVOvR4egq0gour4T0p8zb+yIodrlkvyOKhZTzs2X9WRxUKMyS7tyAUv9K1CiqLquefH
JkGg6arverX5h8OCbpc5N0lh3JcPTjZ8FLEbkwpbhb+KcW43twZnl/Q6Son1a+eLFIAna8Q43xQm
3eMi8cST0Mzfc7tgPzkc9bFwvLdV2dzF1ZDDBBipszzqJ+RW9LhdhAWp9Y+tJ8mIl9b8azBk7Rew
KSfTMqrjBORHCLO0O9ZNnj+OFnpak9cDHKaKOalAvVehvH2kmc3yo8NUinh2bwxfUsHhNdSe2Rcm
DuNds5DOl7cMFm3WNt3ZQjpjFjqghubJMd8GdL8kbpwDrfNZelqG4Se2fDePKBq9NS5vejlYiXIc
w3NHqiJsFXIKl3gdL75NYIbpUVmWdgYX0NS5P6B0LTu2Z6zghmfZp8zzaWkdnqBtCoVKR69ikemj
Kov1bQnwWQ8Z6dAbo/ybGK+pn5fKR7xpG3FfsHDYmQ5Jnu8wokci7uzbdBruhZ2yJwytchsnN0iP
S2p8kDT6WFZ9Z+7ErNL7WjGhZ6cMeMewAGrGdvrMvZkU3wlsC0s+ZE+523zLIoielyWs/8wdcvBN
WN1OWp/BylC734WaPDav/opLDPnwni0dVVvF3ofiKMp5MKl0eIUEgLyMFIhN6KjgpBrzvbgAIBJo
kAwDWDb1zWckKfskiqhlLot/hYY/O/YDT6sONJawINbE5cny0HPi7hutug9R2eBh7aTDQFZ2rwT1
ojhkL+y+F6yTSbZriuXX7MyMKQfmjUGQKJfg4yT/W0tv6O8qobD3oNXclEs9f3cSOYIg/+k3c9/s
hbUPQ+G1bdBXtc5nPnLIklGYISuBozh7gOhZwAYPZU1Wwxg7499FJd5tqUV02AbjEdGNAzmNDk6O
rXXZ4fC0ZyFiBCS6yKdCdz0H62J+k3eyvqROFOxHOd/4S7e0+7in0fCcVG3TSI67agFKKmqCDidU
aQHrNcNzaWefS8Pp6XuK53mWW0e6+mXBsXRTdhb8csjn8C1pSZUoAbJMWUFnpac1bbcpPlfG/u2U
3THwG1+9nMnnXTsN6plAUbkb+mV8dwjBffdzUx7s2rF8VZlhYjB3t8hwUKeI1Iez3/XNH+y8wMAW
U9MeEibaeGvJea/j974eg28nobRN9EJwSSZ2FX/gNoXcdk/RhnLfGQToPofhD6V/Bq5PYYmpGbtk
YU62SEx+Y1NH6geyJKi/TtK+iGqtGXAWtypyrnHRRaB0UzbOz/C38t0UorxLq7Z6cY3+igZUtMtK
rRamgKh5pYmXSdqZPYnJL8UqwtfWv+0te/e2ph86orShVXs0SIXay2oqfqRDcBbkSl1pPoqL6pzg
p+26YmtLk/9FuzXDJ6P+OS1zuMA3FA4iYXOLjU2Zcz4VDXImZADOpaqSinG4HIpjnpv2ITb5+kvX
Wf6uTCceOQeblUcdarGIvfiPwr33P+rOIzlyLduyU6kBJL5BXKiuSzolqBnRgZERDGiNCzX6vxD5
rYoPSSet3Kwa1cm05HsJh8Nx1Tl7r/2GkmM8TJ1t7SVtol+Ms/olaTkjJTL37612msILvw5/4Jc2
d/QF9Cu7s0b2GW0rvYyl/DlLzPZuyJsEsafChEX0/A1CnmldliGgESVWmei0t8GQ2UOj9+RL223O
PDjw5Nal4xgANNPQvMGVSCilLZBDR/zNrR3rYRK1dZf5yUCYup0Xw1YrqSkpkcagM3lFVpPrpjex
nza0x2saJQ5V6gcrYfLaSAqWHEn0WeM1DHBWrvIEjN0u8dvgQrNRSKIZUfwrPVPidc8ZIDwb66FR
rvOQKasbhbojnte+oqpECKyog+RFEX5y6SMSvs0qaXtDlKJ4cxVOjiulyLQHy53gYFs0FFZqCbdB
5cS8NaQd3Ku+dLatXovzrrOaRx/NDYke9AlFBcuUynGCfkuiYTFQYW7yCiRhgyPl3ohg8DkOMtxB
wpuxKzvaV312D4j6RjcV/0L2kbEdHH+6sG01ey4nE8cOuFBsO1QFm1i3Nz1EBJQCbYJQLS9fZVxJ
kHmjM/fp9fisVs1mqw1RvCty9FcJlZ6H1BQhKD/wCb4VlptB8c0brVVAASILvhgjLj2Go76TE3rr
sIHHNtkh574JmWpGIUkZHgI2yRelpiirrDH0R+GWAouEknmBU/nkrrvF/ViZ2e+iw98ExbqLroSp
0c5t0AcB+Mutuc0kYKlOgfrTQIR0k9U+6hjNGfeWapq3sQaOl7K9+jNu+u5SAEEDNC/VGycgrbyp
lezGcNvcA9QTPxtx0O6aQoaX8JOjm56NwzktekrMek2sg8FpbM062mwJCYiwzOnONk9M+8bt7WET
j3rwULFzei5LytWjYfmXEEvHXVxZzu80MmGToip+73O6WgEym7U1GTmHI5Ht3BRX0SoNMuvaGBv7
p1WnvPsiAWBejZGLvZXoB5gDdvgYBdmkUJalCKz0aHBHk0A8WgygarvA/6G6cXobGM5AQnYcvUwW
1c68sKe3oDIKhAuivYiV3j5r8llKJaZgpI7cqSupUDpUo9kuaSrxrwxB6oPppPKyKzUY4oVRnkf5
xBJvxL6nDOhqJqzoG5waA2J4IDMc7dr3PhziCzzO8S9szcF2SGqUPsI0XQIPZMTU3riAeScj5jAt
mVXeshqQ/kroGsp/lxphGWT9q5a60e86Su7Y3YET7s0W1G1a/EJ23lwkEkKfH9kWNm6L8cdq6qjV
qnW78JW07m4fuoAT3MYpdhTl2nOHUtGaWZUuNIPyqsHYss7JSN4l1gAFGR/KT7bq4buLbvFRR98a
7pXMNc9VJ7CxjFe0FWbXkYtkLwsegrinR99qintG9rrYjDA+94YtHLqAQLY4gBdXg46dZqgnqHQ2
sOK9P8N9zcw8KGNS6yxaU7vloGHfa1VMww4zWQDL+7XRXfFUalZ7NkjNgEMfhQ9aVHC0HxqTwmRC
4aUqQuRkZdDxQKUYPBus2+9BVGO9yXll93Brek4FPolIqU6DXPdvIjSNfxSnouzRakCidKXHP1RV
ES+0NkxQ4TOnC0l2BOFuFJ2z01E403Fx8zMtDkoC5Jue7TOCqvOKUcnuRmbJoZ4PTlRKxnOzrrpf
5KX7j0FoAtMWLj25wXaq37WY7J0JvHynDzVPQAU4C1Gf4oc+l33rob75l5ERtRQIOJEiCNJtbFrj
ZQFC75Imlf6mWpX6o4POcdYVQ38zST1+LrHRvhBUjUWkVpFmYMyX5aEfCY/oW8i2lpsZmASEu7Er
dMfYZ0a42n1BeF9bbE3WSeLW89J4M9hEXeY4HIhdLfpg9a84qdy6IP3yTPpufZaVRvsnntDYoF1m
qswKgV6uVBCUaL3c6irp04r0p62swHhTM1H2OXG5ByLWqFc3OgnscnqvaeJfWy74dojBPd0bmVvs
+xzNoIsqsvRB0vYk+poOBE7AnIZw1oqSPi9dHsSabIsuVRPEACB7cVn380k5SUi8Csb8LG6NiMN0
QK/FsYfoebJLWpW8hzSo2B/dsqW4ctpIvlmhat6b7Yi8tElKXBEiqBFchaAoDdSKsVHJy6xCUO8g
Fdt0OUOkaYPoPhuUFytlA9nWqX5Ojk54XkR18zhM4YArIxO3AXag87wWBZniLRToeAxv/2W0Hadu
YUdnzUSInFEp7q40bWdnWNSjohIdb6w9skLRfG9nK0OL3kBd1ebEYUKp2l9BAPE/1RIcEUaZAa4L
SP9j7dLrn8wP+ZaTybSDOmJs5Jjp5epfEaKZoVB7ax+zsdnHYYiIo+E0+6+2CS0nNNLwbEBK58U+
qmHFGpOtJuKeBPi22gPBL//t9/5/4G++Kd/z+7Z+f2+vXsv/DxgnWOq/8jhfz9SR/3VR1O+v/zQ5
8//6H4qJof6X5Vq2SzOEVcn9QDHRxexXBldiq66gWYIDmVrG/6BKVJUZ2HF1pmBXE1yOdXj+R4b9
XxaOaRgnwE1Um//8vzE5f0YaYjO5DJPru4hyBl3KO9em+FQFgbYPnUk9gb05X30mp33w3duWr6qN
Xym3eWz+yHglV+O3YcLH7ny2bX+4dqNJrNqc3e+YK24QKDmbxrTNb8gBxy6+oJcZHO2rTO/82zyN
f5bIx6kS4i378IZ8Akc4dvH57x/u3OgaKiQ+d970bO4o4F7gLfsOZfQZR2x+5At2mWtOgrJEGtxR
mPC3sleK1zRXkbLQ3jghTWf+iIUhvucTlAl07J02SqLQ+mRnpwChT3s4vPAfH45Tuvg7YALeUg+k
rCXE09CqjLn/jR/45MEfezb/gdXq4mmMIvfW7gr2TzW7TFMjO8IJ1W/em88CZ3k0f1GxH37athiG
Kbdopwd2OV2lfVme1WajrQczalnAZp2yJt8U1U5OIIXNH7ig26YO3cM2zZzbWMrrCUkhdRJxCsNv
vvhi+Jqukee5adm3amDhWu+IYq3N569/i7+P5P+wDhRdE+wSufhi/CYQAaTdyO62qbStXlE5mECc
+ge9fXKmx6LGv8vmOrlJqniLjxS95Fkqf/n+AZ4w/1m4v9AL/Xv5+geb6yOu5FN63Xwzi/FeFVoj
JhoNt9KvUFASzBNcKBiYY3ImEiThb4ODC1GZVp1+6JwX8qjJKjFWaQVyViXfE2PRv/+r6sz538lo
6YWdTZ9k3CpwO3G1f/PY5sfz2WNbTB6qU/vZAP7mlobgwTDeRmrVFk+EUELMf2RhrjJclkqNjLHa
KbJcAzxY2aRaq7lLB636Blf4d7B/dh+LeQZxdqzUoHdv1Wz2NBBnwpMjTIU8Kp4QVi2dMwYl11s0
XdSmVzyfYlzbGnYNJGi+IKK3RWMGgSYhbs5YsQ/6+gnZR0b5XyTNhzGIKiNB11tGt1UGL0qv7UOP
YdipBEKjGEZ5SoZFXeh4RMt7TUnlKm06JO5m/ASl4rJRoWaX7mVUZi+uEd3po3Il3ehlaIJHpYG2
hm8eA8d5z+6wDscLR1OubInAYwibA8z3R/okb0lGIADFAWymw080J9swrTZuGF5Ihe4kuCJcWSih
pmurHe7ZF5yjoNpTxgZUBLZKUc/nJxYB4qCOcN10cj8J7TZWmp9RXl3lJQk6hl6duUizwii9jUCX
oxvD6pJi8k7Tp17pdynw89qEUQvWYqenw7kZlef4jfdNV13Ap7g2tPxu1lcEXZKjr/I9ir0nzoKL
OVzrswCTYFJ5escCFw5QKWaL5F6menalNrmgC0RECHEu3/zmR1ZUbTmxDxNLP3Qoj6b1To9qSg+n
EFKZGZYBhnGPM9Jlr+2JnhdiaoEGl+WPr1/VI7e9zC8URZY4VmlUXoXRZxVacHWd6O7rax8ZBcsM
w05psKfZZuWBz2nQWiJsuI2xNdxQlXGz0577vKX9uFijhxsh+I8NQWLurRTpeawm3tf3f+zZLGZk
u240F0d2hTxYkSuC8u4kOrXN1xc/9nDmD/0wRSjm4CgxKYb4LJ1+rZgJJYEmUfcJ2sPt1x9x7P4X
8+NgOm5ZWVrtYdj1JkVB42Pl9YnPXf/n/UsXC1tHn8/rbdYbl0zWs75OwtP2FOpi+NJGjhtHpI2X
DukPm6ISsvP3057KYqBmbjhGaihrT0NtT2Vp8oRKA/uUi4tlZI3tKGnb9Uw7qU8gg8udr/PMPmms
Cnex0YoNJS/mEo+XDC4UdeoNRaR+sxf6/F0R7mKfler1GIuCkJqscfZ5jSi7oZP7zWR87OL/MUbH
pkocLq67/o7yzIRPpRk3pz3yxSj1zaHGGuowy1R0yrG3zSlGkJm+vjqQr0/2OmDA/vmaZx3dkx65
okfNT67gFe26NLmHuw2ndfrTi+g8bxF7mlRVv0F6H3tYi1HbWNY4qcn8sMrkD+/T2shRZH79bY5d
ezFo3cIOkh6liqfXJbO9CwugEOLs64sf2Y+JJc0Yp6wTRCUejq6189c8M5Ufkz0ROtn5DtldA60d
XjNINpV+7dguCIAKE+M6MbU7tgzVTd6RuTrZ9B2HyTKuU8Cqq7wEEaNYsCUR4vSXNCV/Y7rF/thp
1okv0GJCQPJCIqaith69rvdgwDshCRr6+pl8fhgTy2QuXxIL5SIr8nQ7Uc4ys4aqbdhPKnABq0/r
S4nHZZuW6ikps44hljz4qe0zN6eM5+GrXGk1yS1aC6Lj6y9z5O1ZYuBtHdtULRWW2tHy10pNHmnj
MDd/ffXPF0ThLCYJzcAMhbuXmCzwYIjozOxC9G22aaSmnbSgC2cxVcjYbPjcpPZCpeDEMFgCQAuK
qa+/wLHHM//9w4ruV0ZJEdxpPLsddbpMzW/w3t8ddrR55fvPww7H1X9eHXLbmEXogD1Xc8VBbQuc
YH30i5gnduLkn23jocOM5ITJ1Ug7g84iQQVpSPPktG+3mDoKO2WWteram7LmrijrC5m7f0679GKx
L5RY1HXWtl5hi1+lKn7Tw/z99aWt+fY+e2yLwY160JD+zCKLi0EeNAjblNxz8K0tMTgIT4JuU+I0
2CSx/WyFodj0FeqVhMnqXAFsCAMJj4U7YdfCVS7viWlVyMV0/F2PNYDTzaiAgPJpVWcty7FPluOk
W+k2L6Et0DR/qDo/22hTT/Jy5ujbTpmqVeiE5opZHSWZBm61pVq+QeZt7BwIXNBfqgqtrFkeQqxH
qxY8z7Xi0v+gqdlsMn1yXhJXAUkSIm82cA/eo+RoX/ykH881dDEbavsjMV3qLzLaiY3s7XgzJmDP
p57AMse28DxY7ovdZahJMAeB5OsAIw7d2xDhH6wykne/fvhHBoS9GBBNr6QkXheVh0IiIUU4QanR
Zt9UAI8szPZiPND1dkSXdKUHJCkDguvas2DpHdMpNQcYQPh3Sz9caTEnj6kgOOrr73Rkllqy67s6
FE2gWqXHVB7CFcixLLlZRf5x980nHHtqi12eDn8ysRy19Pzav1QyjRhYvda++UnmyfST4WAvtnkJ
nGm/Q/7gURCT6CRrRG0ukQJDqIwHbVSSb36dY19iMZkPU5KVqq01XlNWBGn5P9W8eDjtF1hM4kNE
Mu5Y9ZWHU8L44dRGdperEzgeC7rv1x9x7O4Xc904VUluR2PpgR28xIH0O06c568vfez9Wcx1dTnq
cR+wR6pT8vXw5NKUBj1xZXI4/uY3PvYRiylPGnpiwym0PD1SwVgBnaJfXpdrJHnDSRVyYc2D8sNS
JxVpj/WoW55F0xyxBBFFbn9CmhVbGGvx/k+2VUVdybWVFGSqjOursjmtsi+s5es/9pj96H55cUrW
7p6Ev69/1SMvzNw9+/g87MRRRhOSgZd27SFz+9fAcE/bs1iL110fBqtCFWV5duSiHfODZBXPMZyn
3fj8hT78kLWrTP4IW96rQg3/FC5LomnD89MuvpiijX7ogM1mJBAqRbyp0/baH6Hxf33x+Sf7ZCb7
u+B/vPOhanWJWM+r1K4kDZFGSuBiRpCuBqXGJYe0srGqfP1hR4aUtRi1GD5qu+kM03MGkqTcGCuY
49TKNRLMfPf1Rxx7hRajVnHdBEW8Znp9CYXeqp4U3X0/6dLmYrQGEdKnsh75kStlznJvIPCZKKtO
u/pivDpEnJNCJbnx0e9IH8jvO2SFp117OV5DHH1oLmsvjxGRaOimw1K8fH1tfX6yn7xB5mLQWqgi
wtjENzDEl3lr71WH+LZhR2CsH0IoKq+GyNyo2n7I3nXjLTWeVTFdGARcQKqa/1d1Hk0JWIxv5r1P
UwWZ+MzFSBdELY1JnNmeg1HZIu7TgVyiofoZXf2g+pc0KoS8ISr2kHTXeV6jYmV+rMQeRExczU2M
ysq/GV1H3kZz/vuH0dXHMYkfVlp4bA52KEsNvFixPPHii3khF21UcpQsPN8xr0C4nfe68t1MfKSN
Jkz9n3ceAr3D6OlkHomY/S8YAHLGMLxSnI925TT7HCugRtiR30K/exBa+QTwyrkbxonUOhPgE7qm
hpANaAWdRd+q6LRoY5R6f9NpIrgtGv69piVjoyjKH1ED+ysb9J80G66MOdji63fz2ONfzDcDzX9T
+nXuYev5o+s4LV0HjeDXF5/f78/e+8VMM2UF0i5Ny7xqSK8AS6GI4GAHliZ71YP+tJErFnNOTwcJ
42afenYwvErsXVb/9PXtH3k2YjHfoGCFb6Z0mecP7jZzY3RFBMl8fW39yERPLM8/3vuoDacKPEDq
SXqWhxAc/X1pFPGVroCCKSEqwaFpSjTFTkVWdqAM14i70zuIQ9BJ+zLd9UjCN0DrrLcwKrpLXA3q
LogoHbacBNFCaA+mPug7v+3fh9qAoNCTNUHeOqeWLDqtIy/EYmYLUjipMu94+C3IAj3cc6LYfP2E
jj39xSSFJDo3UqTWHqNoD7fxyWzTbybkY5ee//5hzrEdk5Nr2iZe4uTvbum+aNY3U+uxKy8mHLUf
NFuVRewFtRlsRWPVmJqa/WlPZDHhmHZNtM7UR14m+4w0ykrbgH78brDOKqvPRuvfv394KkaumGQr
D1ze3nUQPtjVUBy7zeWBlns2O1pieAPFqzEv7RFSWshZAk8Z/mNKc4k2AfUiihIslWE9OUSQIsNc
BW6I0yokMfqecbqewofZnu6Uzwgb2COvEkO/97tq21Cd5JNa56XnrwBn//2xWmCvT3t4i7moVxUd
lXiaesOkvgEuBJqofDeYj/zqxmIKohutxUZSJF7dFfTKh10R6af95nPm18dXNXKTwFKSPPH8Krgs
9OamlKfNm8ZiAsJ5FQOazuZ5k5KPA3A5GNLHkx62sZgWUiaYEPNf5mHC8oVHtt5p113MCUWW5lpv
DYlndNCJXWRlByS59u60qy+mhcQnIIIDJ1cvKqjf8oW63PNpl17MC3lRZUlWwyBXpwTYh0zKvYIb
YHPa1RcTQ2gWjjV0eoJvFwl2UyTXiKvdEy++2CGUhW4BS5WxN6bBs2aFWElmishpd74Ylf7UO0aP
SdcbyzzZBUimDbs47efUF6MyESr6N3a1nkZ41bbrQShmLsiwk+58qSWdqDoFFjFa4EEEsP78LS85
6n99beLrP5+Ll1pSPyiTRFp55Km6smcivmTYm9YTc61ZkaWe1qsoOzREwzBHI+/fhu0zRLWtPuoE
WU8gJTliZ8ptAOXNkMa+hkzZN7+N5IErpBSGjdS81LmK1eLMtuQZtd8VCSAHQ7vEekJmDC9p8Vxw
+rSY240E9ilx1vXkMYGXuXlWyEOn7uapurH7VanGe/4y8VoovXpg/aiMENDsz6Eo7HXdXvEP9USw
QYAI4Ixvjv9bdR5xa66EuOGwe8liYEzO73o4kNiwYfZX+LEcXNBVHM7LQiHncAGx59Mru4X2U60G
vkhU3sXZIeH7KOG7P5b8vr8aCc6Iz+GSGrVg7EqrLr7iX3NUseU+TPizTkYJN/v3Y2xw9dfGvhXs
X2D24VzKOlDFu9h/l12544GwmnVqee6nYiMjFRikj8GsOm/VnesH/M/dvMaNiP6zjkRyDbDWUD37
LkrL8lk3D0kfXEqONVo2m4msZ+4hoL4SpNmZrr3UDZbZ3PyBJfLCz2ElVDm4+XA7BRgF2ivdurRp
IIVAlCwqqLJJ1wHAumHSZyz+2fwINaI+OJRJdSdrC//nrm1/QK9bqf14gUdrk4bIB8tNUuJEIENH
vjiJBQHfBeOrbqoTiwp/D0kfNg9hT7vXhYPoNXFASI1v/sTK+M1wmFekT44Rf7fQH64dAMXE080x
wm77BzDJPR0oCPAGrNxVVIctCAzs618PvSNLub5YA5wCgECHJsRLwuASnMyjCKyL0y69WAOqpMJ0
J5vEs2QoSNL1QZIOdn/ijS/WgFIOrgUPjXO0UrxkPdCLNvumBvs3ieuzH2CxBFQ0rU2zNyIv590P
h3BNLsA5AyyUJhbz3bzjaZJbGGltF56Fk3attU9fP7NjP/1ifUiHNk+H2I89x0j/0PNSPN9tyofM
cpI/RmS61w7ekG/WomNfc6lnrkdfWOVkRZ4j3OqidzEW5o0PWwjjykpKZbjKnThaB3El4XrCcGRM
au6hJOgBXIMmD5EdaN8sL0e++FLqbFvEg9ZplnsqzuUr/BDpNajB9CVSBegqMQaETaTNae/OUvqM
nRks0hjn0IH6V4IsX7IxeP36BzyykC2Fz2lrELqJiMXTYFwwP9vByoUGtZ5dTQc1qd0zxU3HDQzG
4rQj2FLdjJNz9J0hST1c+d0agQvdxvTERqO2nB5sUwcoNaZe0hc/ciy0mar//PpJHZl5/r6VH2Y5
I6wbxREy9eYwA83qflLv/OZlOnbpxdwwSiVpY6HHXmurT34TwxoyvyuDHbv2Ym4o4qZu1UJLwXip
zwD1d2nVfrOB+2vj+GTeWSpdNUKDZeqKyKttPTsfRhUztUk4XwMnYhvGehSsFEIuB3BflT7zfG/x
jOOjdc0s3oRExu2LItTJK1CyjTJW3bYfChDQgVttKCpoZzXg7JXoAmuX8CU2va7lCTzqyv/mCxw7
Ui/1tHUzEmdVuqEnwawnZrLDIbjC7b+GJrQa8lv2MyOCCv5LJX0w6egnsNXqrWcTLkJsevOOCiw/
ZA3Qvp6egKk+j0nWS2M4CZjStfvWyraJnZGvQ7KA2M5bh87x1/NuKzJ+ZsmdbLqNgQt9asRZ2/1W
5Usnv1kXjvz0S0WvldlqacZ8Oza+0bjXvhtkuv1X6PPJL78U9NZuUfdUR2Mv1crwfoxKuaN4Oj0K
q3fOOrgTW7Iy622iZSDSgB3vcwWGxYzjMfaao2I5BPTKDodELRd6sb5GZpE9JXpIvUJpBEEkjZZt
oqavr/s6ougNC2HV2TE2X0mmLo217noozATKDNKwqjRJA+r0AkO71Wo7EF7JRd/mzboOMv1crUt2
Ik2cd7sQzSG/kFAencK9U1N1Yw7aTdgSt2AMYDnhWpirdhpT+CZlvbLDcuah5jY5x3kHYjWKjEsl
dA128iNGbonLVfRi2pEaDME3VaI/iuzjVwc0x3tXdOV7WMbNzYSFHdKjm2xd0Nw7JNygVYkBeCaT
L9gyQuwVGZI5xWWw71E8qJc+Iv6dVQ7pwYgVZ1MYQNM08y0OjXHr49RfQ+6psZ6Gwzk6O7ta53pM
Zo0b7JOqeo2cuoPf0okrR2TvwtCDp3AKf7jEzDyTImNekDLo73vI8TtTLbO1mpFTssqNvrvJ1bTd
9+0gSY6W1iZFoLKe43XOBUbODdoKdqo9xM2siJ7SqC6vYwX8hZL61RNnIpuwAqe0XgX04pu4rW9Z
rtetEoqzsRLBlmvnK00l2CsZpca/QFca4GtP9kuRbFPbDm78pIluInIfOIS3yorUuZ/9AC9tTJhG
xgwQZpeN+qZWtG6dgFW5V2KbcVqKPwiHCNjSg/yGy6L0qJVHmSKoToIBlWAHZuQ86iBojFPk47SP
LeUN9o++MXJw2MSStmeGVimrYDLkLspsfdMEYXcWJLl2iIXGr4N9GvhcOwYHNU/tvWVkww8VYOTG
rQS5IvkAGNtFg0VAG/w0wmO2KvBvT3Fk/jZj6rHzIgjaFbKMz30iUVbou9mV2eP4kOYp2GRVCanv
gznB/59aTrOqmVuRj0Hbka2LAgm4E6wHDT87weBGn64BvE6XLmvobd2K4L21/AJTe2q8iUDUGedC
nwAz0Jg7V4GxrklV3Re+7mxGcr6v4UjEm6IZ9cfMbAzc5YrfvsapYR/yvgy2zZiO6xjPcsShpGv+
qMLkDS3U5NzBb/cKFbtbi5HTpZyBDKOmJHs4Hvqus4IYQAGAFSq4mJnNkhS+Tg7t2QRS5VCDkX/1
TeC7ZW8DICjScmBEtOK8t6Ev1R0HXsmRyqiI89JfTJA1xGgf6hquazYAmqsie8Iq47oQkML8PCdP
/kejRsaVNsk58290o3PJwGTrmQJgUsb2NmxIyA1YTfZq7zTVNm7t7EnrcuPSVAREYXiPdMwg+YPq
TI13M3Eyax0bqtwhMGkuakm5hsJppF2HoZv4Z502Z6eU6pBcTIYJCAIvj3YAgZ3fOJWauFvd1dGO
mmb21OdmvM9w1Dy2zYxfNY2qwB0eOgOBAVkSEnEfaXDuCgxUU0jO8woA+XQPN8paD/B5fjfmhGPF
ScvR2rTmoI4z6gQTguNkGuJXR2H50UUBQ8oqA4kOfGh/xQpsIy5kyifpJhS1krr/U0JRBh0p5wCT
TjfkrTM11rbT9Wzapm4KhUVUPeDTCgL2QKYjaZET1kFfltcgmLr91BbG1iwl7iphN9lmCvT8PCbl
lp4F3yYPyesl0Z5IEMIct/UYGpcZsbQXVaMp26yoKWIWDpkuE4xqcp6GYOvmvbxVKRBuhthSt02L
qi3pencd5QYxfQEpM3Alive4bafXBm3cyhwnH9hztJZVtfYLfOxTflkSXFOQloOoLOeFHwiNUuyz
uJH6xlYAXo6WCwUgMnux8juSpqApqeEb9B/yGvVAv1NDi5RcpgqxwVuAl65sySkzwToB5IP4rROl
JU0Jt8siIyjVwmlN2A771wYMYhkStk7kG+hWETetda01hT7jGtqfbd/K556wqcsAKe5ZZcuBBC3f
Se4BD/m3YRt1VE1q4OomOTMbqbshBBYfV9ZK5OpAohM9GwISQPq5KbSuyNJejdFs30awYYSWa9V1
C6CFrXqQnYuBCA4jHKggaDm5GQXjqDGrEgaHYd2AAWqGVWIVbG9G+vK5D9g9rDvYQXontqqb5Y+Q
7/OzUJjRdQkD8U8cWtj0huHGaXz2LVFj3PCtDAgMQ//u++N42yFyXrcEBL5lsXB209gpzwIox4F8
eeOHJMmVtwteIPhL5jaI+asgVn9qUfxLzeybMCZhN2404zYtxLQSY0d6hiZ70kr8+15nAcgE4E+n
yYltcM14QyB2yZs3SLKSzddJjGKlw6tZO/qQEidCD8MJlYkoA5gsyOTamybrm5WdafKsxtP+kBo6
8BgME6syDAkngTxJLpkC0CZFmAlP3FxLmxhP9qqrMePvgfFa5jF0iWxN8mu2JiitvGUX80vNLRBe
5oy6zVzlCr98fcjQxBK2ZTpsVQcULvrOrdLDGNbRPqvn7xG0wa4ONRIuAwK8VNXJybps7eta8bud
m5TqXW+l2pZ2XbJNhG+g5VUTYx/1sN44zwPEy6FpPxDIaBi7otFSdldSAblp2Hq4qWSnHvxJzZFv
jvVOSqtfk7Nj7UbD+QG49FdBSBsAW93fptBB9xY79q2RRcomhWXLKz9k58A+LI7M9uBvdX1od3Yi
4eL7hWi3hW66uy4P3gkLBLNoR6mA+pR30TrK4MTil4zqB2t04JOz/9+EGpmhUP6SfeMW417ncf7o
9EHbxrMZM9KU6dzQOiDiZY9NtKwD99CllXGJWO1ORGQuicisVpNQSL7GsYy0oXqft7LXOHPlCqo+
ZFCCMgJwVIKjQ6EH7aYJa2INVRLvIrM094oBdrTMQ1iuBYM4kzHYEJaO86zQAXmD4L9IFfclnGLr
kEdCuczK/jFQO4D9yHsPpKsbPyyXuIRYJH/qkaDfpC2e7JLoZMHOjVppgiCknkzlEW6W8krJk6AL
gFvntWmnXjYCaTJrFwbuuAtNR/5ouMF1I7T8OlJM7cwpKv/RksBQJ9bLzWzoJKnwntmj37TK0D1W
kxr+cuAOk082TAe9CqodQMlmwxAtVqBdBkZD40Z7I23cfQ6Fb42rXgFnPhj6Zd53xa7Kbeg/Roc1
2K1bIta0ezhW7AxdzLBlY1uXpB4FF2VsJRQcc+M8ZjNCemGdO/CH6uHdJWPSXvfNSIixn0MJWCnE
zONOwzpeirS32cK4HJoUZ1zL3kyvK5J1Lq1qYLsbaJ0kr29wHoq6hl0bgAr7ReKFtrO6OriAInfD
JlF/iLvuiYAXf92j84fOFqgbMpqyuzgp2FogEAHUbrg3tV/Ld5UQy/PAjf5YbqlujTLSiY8uIAXi
ZScwK9C1sxBcK1L+2L5KC/isxIdQaoclNV76FWeIdZ6G1bxIV6tCduOKydHnwUAAVonGU8A52/mP
JCcbaG0BbCePO0qY/ODLhrFLInzUXI9VYF9AQY9+CquI97iardWUZenGjsLxbHCyPxTtOdDIJrxI
mGgvJJaS3dBCJff9/D017XaN7mLY8MDC69Ego8HX2OKVelcjM9XGXR2bE8FihovjIalXgnjBM80w
mAdFKGjT9gTISjn9Cv1pBIXlxMN6VCI32oJ3Y94MXb3eubUq2nUohmiiww26KSxfMtV3LoG3sh1k
14IXN/lVVB0E4rEgZYOoVt4oFarvqhMTVvJcZTtRuzqwwCBbxQ7BX8Fs5i3scdgqUfLflJ3ZktxI
dm1/RdbvkGF2wEzdD4GYMzJyHl9gySQT7pgHx/j1WsFu6TbZMvHKrB6KRTIrAoO7n3322euHS9TL
neO086ZHkd1OkFQ0IECjeCRBrGDmoUBK53N/7+tiOMDbBKptp2I7tbW/IxqiODS5CDng9iV5dRf+
kB7rt8YnkbtWcF8dsQCgQw4naEtNe4bpurUxjP0OaEp3Gkmb2RO1X173k1XtWz2QdRvPELEwwUep
D6S7Hxz3qQUce/J0S0wbvf9VqHmkEiYogEKyspELmHP6h+NVVewvKeHvUTpU8LxJGmdjj4OINoM4
+E5dPgfwojgo+ObJ5COQbaN8/OYcgf25hc1X5u3ZkommZKVZ1rjEXbtTJdck80CPE332kM58AqRy
cWBmRirunRESGkwi3QrM6lvRadfZBFUSPDda6HQ1zeRvB5Dwrtt4XG5yThtRXgv3a0FIINcSIvVE
4Rp3j8MMiCAwJ/97AlZ4b5H1DUINa0owCSJqEzltlee/Vv0YRINJ4IQbGl+uY5pbEmAcsqFiQrwY
AyNpjjHpxzBhwyMCvbhK3N6/mivTWtdVSKxYThA/X2/ZEmJ76Qpp/2iWFj6WurS/VcS3tSUzXi0l
AvVMat2MC2icleeWJCGq7gtPwYeXeUNFnnMuN80Sfh9jqTYFbOpVbrNZdx2EFV0TB2n2nXmm9CUJ
keCGKGsbbztnrFBB3803A2F9UGJInh3TZL6ndgrvZ9sADZPKadMbo1qXJjeIMQdCYUnypO20gL6I
BSMXblBdl5cixLP7cAM/0zwYZuBvHCKbj1UgllUIQuQhD6jhWYWo6mZjKKOAp+++7iq5iZlowOIz
CN4E33koybEyV9SYRKa2FSNqRBVGAS68rbaIrB2gC0agM5vndJowarCQw5JWX0ky62jQQKXlGFhr
xpLyLYGP5S4t+2FXDb61GVNGgUt7gkA8TPV5sFtFaHtXf8kqVq+AjJMrNkrxVDU6OxiefanPG3dF
pjBH9iSOyYRtKReXvjqQ+DWfqzAHfZxDQXRg+p1jfupuMge4zplo1laA7zG+5JHVPYQCZovGO5qy
XPxKGvtusJfvc+P4a4IU6dbW4XKrZvo9Q1l8Frky7vx8MDZ1W/lPwVLE+5rz9lWD3LsKFqqHqSAS
MpgWDhxOoLZuylAU07HeY1ET17vkbnw3tGW7HjwGHgpOJhzrc6kAnlnOPRQgUvQxNB2SZiFUcvaG
pzlPk51FMNx2cId24zfj6+j6zNGRTEjbUAR0JkW312xQQLhUfxXTQ1ipWQi4t7RU+6YMrjuzL096
AiKhfbiUnCqTYT9beAzKwu14LspyZ0F3BZM5qFe74DKVwgMRkwmXMIP+PVZkH7INFG/QPLttCcOn
Hdwbe5jD3TTLfE38V3rumL9biWq0b6Gp3wINM30SrCf3aFay7wh4NCHVkMspt7oJnv1KWGQ0qteA
BEjbTDWInuUHJddrLuO3rMuLL+K0CVHrxVqJyVz3Uw+9zSebDgbK9G7G0OED5r43GdmFkWOTuK/Z
5x5pP8OAQrnZdqrONpWcBqaABnWaPYO5I4NXOfF1s+Fl/5htma0QKTzeqfBHTPQX2hgkRUtTuPZO
p44oW3cZtrtL0l65gUkCAMvWkKdyTkWbXpJdkfe599jarX2sSlYrtxz389T099YyGdtcfatNCtAA
D+Uuc+db6iGxp9IeInHJI+rz6iWVyY1bDDzJLSnAhM1PL7ozxXfoxzZvRV8H9xmt5is7Nex76SoG
Kp2+eIZz4t7GuoU+6TSEH5PEuIHajq09A5OJUmIBbaMirkwyMTszfO365exI9yp2adwHcV4Bd7YB
F1Xk5cYyU+uRXJanAn3h2uRo+j3tgS5BiEj3g57DlYZom1XpE9eM2DS3/p5rq0E/CvvNWABrniv9
POvggQPZLeEB1MmW/aHC/FEXZXrAvSsiCCklGFQP4sUSs9VMI7LD7JwpU/SKl+UarGkUj2kJYnDJ
D4R9V9ZKmCK97pXRnQyGeBAYyulW58H8DmztcshorUiDPoKw1q6byoO4Ep7CPnVXWWkIWDVxz98h
/nHpZ0ACPvHwZGWjboe9fLZCSdx7cNK57WxgBbz6nvfkut707PC47pVVtSe/kP4j2r7aGqXUO18T
1dsWccDt9NZx3++qLii+90kPqbgVI3mmjlkdpZ8TAl5qc+9Wjh9RDMBhnX2yfscSv8nKK/BgjzU0
FhBJZhkEG6dUpLaTiHI0YFfuRwp4EPUKlCThjWtThu6+IMsfrFHhbQklhdhLoO4m5xy09g1DEJDp
zpHVTMVLI0P/2Ns0eHsJJiIt0/Nid/NKkJd3wDdyNOsL/6yTRI9b45as1flE4KVxR9R9+uSkXHXu
dHgV2KAE+1BzCjDsGxFYFImex+sVFASAlRSPnAY+PV0hZVduF11Y5Kxb/rph87xuFveqj6uTsJQF
z6LBTVEOLRgm4gVjZ/4Y5kxGRc0hxROwuqupyHeGmw2cAJZP/yI7Ye97EG0fko1JgKAIyJemkaTI
12g/rbZ5NeTFh2iq8zDh7aO/sSCLWndTXlzZTkwgQeI8L4Ugp6UOid8Vp2ZkOsju+lPbtqBkeExW
JFefuoqc/Swcuk02WJ8OW1sz1USRF6BCzMGgNujfB+QThzOoNcV3rhdSpS/FvDeLVr1A2DCwQJTy
pqagICWysq9IkfOgAAZ+5IfhJU9dHsViH/2OJq5t7RrYiBYyp7CaJ9nYwS10FYA5ZCcfmxDet2FT
503wbWkrDGzLgbnOfL/fmn54UJL0YQmFBNTOBXbgEbCOozT9tHooRbX5xBPBFmgoBQNIi5Vlm/tR
E4tFSA1nvb1PIuViJh+dEx+bvDrD1UpXhTGRAnzXLT4Zi9NOSdXQjxixd3hGsg48v926rr0nw7gg
2zxcLU15Ofe94gcmGbgM16QUH825uB+W+BgEBmhXSex+wzHzLs+WTeOEV5oNTutgO2MGTsplIKK1
hPlUtDdp7ZxaoyT9seif6JbeEqZzZcXTXddx90sXDpOVeW5U5Mu4H4bxNsH7tKpS1a9nT5W3WRZW
23Fahocg8ZHA1fKalHa9VcZHW6cfi4OQ7xJvcGEMIBxmhKbSwlPbQLTAForlWM3DsJcSsppKeVQk
xzSwa2FeP/d9+pjT5Gq1eMpdUF4dofuTUb6JrPmRdDnWaTaLuMytyxjmSbHRA+uyro0yuaenEi3F
cmeTIXqwbdgA2qZ7tjRkzgeFfJ6M/isdnD2J5USVhhDT3fYeuSDbpf4YwA8r5SqZhhM13SkfTQ0C
z9pPGF+jLItlJLowu5aTaZyF5ONb47JxU/OqwbrM0lNk0Fpl+LBoU2Ic4poRm4zySVDHot08ahqP
GNP+wevnMupVTE5UWKxD2FDOKOu9yhLssHYBlTYr81WZ9/qlAd6ycWVMnEEnT1lj7sl2f2WMytyM
Fsckzng9CZhdGA15jPA0T9d1jVvXmr61rt5zkDRIPi8gyKSffhvCFdCyR/hq98FU7spavaWNOlGf
X3kze3+sZf0YW85VI757nv1Sme3RMZN1O91wNFhnCjHEDzN1laYaGzBaPHXNaI6AQcpOvZR++dkB
neSom21bR72OsRZX7hQMx0Aj8tlJ41wDu7pHvPVWeNQfMyT1VTsux063Gksqc8+GNRqRLcY3ZbO6
NI6+zmDXA7O4defq2FXJG2JnBRzuIywrtC8yqPHJNyuCVU9mQ0ndKss6yNa+IDEB6rXkeSumWYbe
viERlFTeFqgma1N6aHqGM8LlpQjNDjxrvZtxspQEWUU9zbNIuHXDc2a7xwVqK5RmUkxgrtxaI3Xt
FLyz3F/Hzo+xg1qNj5rTXr/o60mQ8ezm04/EDXsYlCwRs2t8ZY6xt2y/OTCUcqDkKQ9Yu1J6K33+
bYyr3DgO1hx4O+ZhUpTrJRHtGiNYTgsbSjgHeadfUaY/1UaItiwCJ2HJFFOIeU207509XuAw86Wt
6dxJe3iCEs2NJl6ZroGw9pVVuxxWjAErTx2iyA6wCjIm1o2mP88tJXrRcIKg3M8eEfR/GLlR7w3G
SBvi6td5VsO/pvwFALjKFHOZ0jS9jTP4b2jh/tqura8uD+99/IJWSRpcInMdoWc2Gyeuil0Tf1PD
RMXTV2ugCR3KY/YyWyqI3LyA5XLCMG5GJkTJrOOdBSCVrARULIOe1pDXP3rOf6ZNqJmIrYaTbIkp
bjZp9Zju1sCjDhIG2JznX+Ug0auE4grWWc5MTnE1cImGuY+EqciYNiEk8UcZ54W3mZsPl+3Mbqar
3mzLm8mf7pmN2UhH74Tbv4hQiVUpdPidaM+d6bPhxRRCNME/k8IiW32cf6RZtzIhXnyaATSStmNC
bSb7zMhvgza5NxtK7topBV1I0Fd+vB2CKt3McboncRgAclHKa0/Z6S609fPYtSKa/fKapibgiom+
iDOQZBJzoEad+VbluN969tblgn9KgMgqK31D6kIb82VGFB6dtb5v1p0BwaECw+77cmbtKR6MKXs0
PYfr050dD0dEXL9rns+oa/RjAIxgI8t+Ybx0eW+s8Bu8nXc77L7RVFw2RmDXkVVO5ZoNxo8AOj30
i30i2t9yW4FM6qV7Fxv1qR+zfLUkGiBSGbpPE4f1jdPJo0Uc3roM6GKkhtPck/zurWtd7QulKZ0k
RL/SRhKPgRmsDKvJv6up9aI6N1/qwdBrIAIucelFEXkLbrTGYYMSdlnf95LCKaFWo5ac2xeqwPuY
2KgdLA88nWLKWJVmdx/ERhspMdSR6VrZ3u+HZ68yurMZq3izBBbeU7AhWzVl00PuNtkz3E2EYVd2
D4FAipMyGa9p9fkbYwr8B9EP4q6u+rdGujPnj8Ai4UBWy+1UaYACbJoPhaHMR3YC514ksH1DmEPw
USciflpCs+2eI4ovxau5DM1OFF3JtWYtj83RuW/qciTNmqMqEeWAyBnt6U81W+AJ3C72wW6uHp25
cjeel95XASxFgwTaFVVJuV6sPrwb/SW4spuSlYToqZVy1Qezq+Wu4JBMMv1IdoFF3wrLgb2jqTDT
a4bSuzTFI7xVyIKWM9zlrQdUfSqzVdgT0CcrxG/AvoY2uuuBo8GVXwsVGQwq7CsjztaZ1QMoggy/
X8Zqu1g8vbNMjY3fOskrKzY8yr57ByLuQTSCTsM8mEFwuFfZG9NPmisrq92DMdn2BqDRHJG8cJUX
dheRkh2e8yS0UQLjnikTZuUepeWWJ9teFIEkxFCKbL6Dv0PbPzOZsHOslFhGL2WjjAnJy1PnBifC
dCcb42K3Mb8czf0CU+E8uk6Zrz1D02ls+2U9FcZLM9EbGHXeUk3QlR/D+EH4LrLdwMJZR7we0BpV
n85r9AXjiZgMhKWJoWYeoJTTYecBibb7Zm8NaAaoi763VkGwXE2SizjMXntI4pEnWQRhYq9Bd9Fm
6Fz1WGbdfKw8o17nozfejuIiObijgNWclxykwEKOPVGYy9yFgLPGR9QFkrXpm7us53G/h6gUnqcl
SE62hpQSTzkGgnFsd4NqAH8CmoZ24BGMVTsqvp70lB78STkfjXKX9ULO+0mBZm5hx9LEgnPApuBJ
udOKUiSjqbajzetwz+rCvVJurJBh4wDci198jzuXLKChsDggYhyxsYQvZvwN8lR28EPPPuimWw6j
3bsn8qNB3Ug/LT5HXqsb/jBkCNmYy7M/aOKacg2ZzO/Me1Hp/N3NbOcIJJ3qVMb1ixuMzjf6Yz6m
F4DBKa27CD8XewWKqbtWyyyvUT6TaEoS+1wGbbjyHLNAQfYRUxUjrye7nIBl9cBaayWYl8u67tD2
OXLePAQ72s7OS1uY1u3ATTnYutRXLaebx4yT/H3YpO33ZLBngH/Eja/NwtSXPhsGfAtPi9J4Zayx
MdaL0cvbCdHsyzVksbMW5FYYd9U4RNDdEb7zOCzXVZrl5MM0Bkq+Bu6rACxd46eG49XjQ1hZgIaP
y5ClZ3iNy3dnKTXvSEt851D3H63ZUF9UZbjPZpOVEXLHjnh19wdPPXCHBPgEhsXgfhl0F0GsvyT4
Ewg1o0d73lsCoPq6bYNymw0LJb5Vka+7oiXrMpdV6UnuZiH5DKP0uzWkuvY0OpO81WVinUSXGOtC
iWqTQluFSku3DjE02DV8T8w4jsDw1kzBR+/6BbIxwrXqgRhFAoq2gUBt2+++P0GLCspq/hHnmEFp
FNInTcrkYzDEeDBNRzyKJk87MmXccW3b3US/hoWXDjQaH2qAb4KqckNkwCpovlKeXCstu3MquJn4
4Nzgw6PNekc/tPywlT9+VeGAfp3GCGx24N3qVrDQN1PyNfludq90Idaid2j7xfF4BA4qIpgPdHIs
J90WLsfchO3+lLsdIzfzeJX7TnvIfRevxJT5zctSsfmE+TeZiKS7KDf53rCbMRqbljzW0I33GXzS
EVs7aO65QlUyGBSoxoDR9kCe6Ys9ZzU7Jww2nhIzfsjDtH5a2hm8YIKqUW2KrvA/3QTaVGfw08El
5MfQZh1OAWFvbSuzThBWzQisnsZrhm8nRu3+MI0wOXtkBq0SOKWo3RAEafuKm95xCTZpWnh6bdNC
wlwUC6NcvB/gCwaG2hBb0hSIZxiAdR0tDmrJmOhsVdM6ua0w4237zpYPXVdjDFAGFgFYHch0Jev9
xa697eAnbZ2Bz2T0SXWomVJdy8CzN0bWUK+Lyrkqg1h+pBmdSFPmL0lVGisIPEAJiQLz1LqxyuZd
JH71MnJhNsKb2CKYKiZODePPPGCmWSmjzHaN7D7GDH5e57bvKhDTjonp7jZrxg7udWjvbfIqz7nr
O88i093eVXNBK85Bn5pqjvudN1PktNbWrODliSHH3+HlY1QsNR41UEt8FE60TTW/295PsuwYb2nl
BNTPgdiIFGZBmVoZHnyaxgushm0YGDSNx1Bfd0vmM3BPgyiJCV62RkevGro33wG9D+jRQKN67D4r
lTPJsgAt2TnxhNplJtl1IjyYztpxkp3tuDyZqvTWfhc+eyrgdWCTzt+k07Y31RR8+tpsT/aYsDJ0
F0I8yMonFv5hI32ET/1oEv304M41ekFbOYe4h9HgSpFdzQhlp9Kmda7LwYhQe76Kwi+In9LFaRzT
hjNuShLnOOqHEVcmzXVvfPamOKXLadLkIBicMeQMtcYpq+56sbN5bcWgSUkxyrZ+TvieTR7Vjee2
gD9McQD5Na0p24r9VHTmWxbEw3GWIz1lgWMJSoX5lLYG/s2svudMVsO4BpuexNK4Gb0Oci3O0jW+
NIvqL8/oNWKBVbFWK2IsKa6Tjq+fYuQEVvLeJ+OCDch3eDfaciNkVW100FK01XV4xuqfbrXgSG3Q
4o5iP/8ugzrYDSHKlZRmsXfgE+3Zkbsrn72oot022ldDNcKMhSN+r+wZHmk1xTvHiF/jWNu7SWbG
aZK9/RE3Lb9s9HzKxOAdJMPZOzjs8pC1VburqyG5zybEgdUwesZZNcMYuYMzfGoYkhXfzX0IIaWS
MjwsuGqkqnciXujlt8Nn4PRYhyn5byGFzDXt5cA6eYlIo9mjLdU4lnt0sfjU66Lr24+siiduYU8x
Acn3M+ut8gp0ln9LOid2/Mx4Bb2en3RDb9J27WLTxKhOhhg0zBxn3CH9zeclNfp1UpRlpBe9vDqJ
FGtZCCdy3Ll7ACvePsL/aLdj67gHgjjt9cgG8abGcovPDVp9NaCfyMhVWC0Ms79HTUcL7xwXUlHb
3MSTlW2U7dvJiq42P7uq2kgXkjXRsqFF04ykabdxBzVsa1BdmIcOdMPXYzBLqEddeQQ7ztUazeFx
yOdmYwyzelQLVjGR2P1ngFCF8ra0x2auvY2YAXWhbNCG4CBRrbzJfeavdkePjRc8q/0p8U5yPfWw
82OVfyyk4T2Nbqa3LAzxqe0HeVVi+iRmwgk3/sKww2xl+sPCXPFuuF3g8+Z08boYzOeeb7Xj6rr3
cVK1D6EfNHJVt73aNNXSrOMJvO9kNJsZLM2VNRAwZmt7fmA8ciY5znXWYs7Lu9aqMUBlNU54uwnS
myQMvD0haBzAW6s/4l6Y7pcLijidZr0e7Ca87uhMvVAvU2ZK6C6fxgS8O4priqGaju4+7G19Sq1h
vqGMfhJOMe+IUIUhbiV9c0qs8aleKG7tZmmiwQk+BuXZVzBrkgvWeDXTfczoR+KFZMbwnuScdy+t
PoM4SdEDFCIrEQ1oF349fpn2Qv8ng4zKolrqNQUriGBJoUFGn/nNFrGzKyovPbh1WDPQRt8wXtlJ
4sDF7WxAcEXBf87zytjPIFT3geMLyKHluzHOOD8Xkun2fqiAp6oZX1TAfKOoIeK1ZV3ShPXunMxX
t1Zc0eYSqr2bu2V6VIJoupqWHYN2tM1lkY27LDXe8ylII5xY3t6r6Z9kl8TIHVmJyVUegC6mM+qs
nYTFgajRoTnjWn6aDXDkrVvnh5K0zGiAFQlf3nvz8K9cqWJwXr0AT0oqB7kNp/jZz6dvisi+dVYU
7gZXBCOAFY9UGzvxfZUFe9M7j/Cgpa/qd8Mv1LkJ2vLea302yqBd42CxFmUwLSgXkunxuic0MFZ+
btwseQ243HW+1SzIEbv7VwoGUnu7pLkznU6fbYCnZ5+ZxKX3k00MJmsTJDK8NvP5GwDscm3VA4pv
lwbsXX3Jbot4lxeCOqcsnOAzbMhfAzWOpUourr+ZHbPbTqohjQ+xYqM9rJ9diAeP+arXAYRgRAlA
1I4ZC2ON1dd/gETf3gC7lLcNNog3cE3Llz1X5aNt4sYQurfucXdkLER9iehuiJWRDOmLZ3QMe+L2
A1uJtXGN1R5vpmHv496oj0ZIGQhV287vdD5hKEK4bej9xaL5FtpMxeLZqTc1Tqy9RR8Wd7YiIhuk
Eqbg3Ipwv7J9jJW7m5lIpc9l1LcSfe4whbbaz8Ad6fBY3Yk08I8AY27UF8l0yPPRhkfYx/Tek2R8
6DHe7XB8sWONeQwpeh4eG7PK1xzt530dp0lkIbifpDKTCO8Ess9AlePTVFn9jKaNDbQJq9X5wTIt
Tso6Rm4TloGYmC1GeDNOHMfHJA13IW677w2dVoryBbuTPWSbblDlc+O7FQbEFkUk6sHHrT2/sXcM
D5jBlQwymng5FcZ1NndwH5izVHhufO9OCc1mSbSDpqb46hDzz72bqnSd+EPwJcoAo1qPeyemL7qL
i8U/mwzgcKBS5cN4QcwzJoc2qdP5W4gh9VgZTBHWGSLi4DGFE6dD+jRgn0KWGsYr3dbYIeKw8rfw
EceVBROIL4Lx15jD9rrDsIogn2I6SHJxL8wCY4kx2Kt0wtPHUcXc1XbzigQJjq0CZrskOMcXOXwn
SqT4FpqTPlOJx08F6tYubJbqWC3ZxIamKE1qntBW+fOeusiOLKdoj2FfqnVPefS8qAVqQzdoNiKL
DE3pA3avsu44tCMzACLF0THZ3rALoLSey7gMP4YBba/1u3gjiqndy4zjTDVUE8wK+hzHZRzsPZMa
A6dXnwNNSKEmZ0yUU5YsKSJx0Ly1nrtsJhbDlZ+q6SQU84kciXy59zg/wEmgx+lYcEiBsukf2jYm
FbldVb0iWhf3U4f5o1KQIRtSjzbCoeO7WAC/dNmPp6nHTUmWKKMyBZXJheZFJyz374UlH6TZxDuz
TOnKFdYbdpo+jTJ2w8Bp4z1G2WpXjrF10LXAx+UmTrqqEt99cEDHnWZ8czz8bRY1vEgoPHABR/B8
DFb56PkG6N+R5OAX3vL0HLu4TymVi2cdEjSwskd/RsUJOrkJe2e8ASyfvCf8fpQGA7Vxyu5Z1THp
HbPqj1YBVLMjGXhThwkU25FqP/fQNhIC2QiyYtFFtX/wcLSvic2km5io5lsHKYOCIB33CX7tyDLm
/mqwoNg1aswOZRh0W7WE05fwYt6FkC10x/5TRxV7OS3WEYiG0Q2MonTpkmyYwmFh7lSOYJPMLxAJ
RYRK/LmYfb8ZHPyVppPMMiKu3di7fvMOYZ7mJTajDfYdm2NnnoyMhoDdQC1lskM00/fRW+pVktEE
7cUg1+mo5K7hDTyb6cKQUW/qVxrH+abKGARdKFkP5hz4x7wOUvwEcfmeZfnbYJnInZJFxBXMcsTV
/GYY1cJEjOthCe+MqMbQe58xuMDkfM6rPHvCy/CQwKjxk57XwQUo+HO68f/ETHusCv75HYMGt+az
qmcmkqT+2+5Hdf4ofnS//6HL/+e//1T3t5+/nfyo1h/645dfbEq0qPkOQsl8/6Prc/23//g7F+fy
J/9/f/Pffvz8KY9z/eOvf8HBXOrLT0tUVf5KPWMe7r+BTJef/4+/d/kCf/3LwwVg9j+x0vhb/4+V
FtomeDPoFA7AeH5n/NHpv/7FgpVGn9oNXPzaiIAX5MQ/WGlO8O+gyh0UM0c4+Ccug7X/xUpz/t1G
E0Ek8RwGh0IyM//r29/+fbaOC/f3q/GPX/8zJei3kDhaR3y0kE/nCidkAMH8bQTbw82SgHRIbkGy
zLfSm/Jo8Ip25fWjcQZ+WNFxZF1sA0DRKuGlXhm1zvfAgPTJ73IJ1ip3gxXD2+N1zcO/5rwMuSkO
BQxOm3jpP41vXz7Q37/X4ftf//LzAwNDc11heqYvzN+ROG0t4dLpNrlldsS4w0iC3GZn/TZv7STy
++K1mVz03jJk2MlATdg1ROz8Ycb/17Hty2fAsm9zxfiH2/czCfCfhnk1NintCtKGjNR3b+JF2B/F
YDUH7L50Kzsz69Zuo+XLPz1Z/9O9+jVM7PK/5QbZocU3v/zL5Un657QgqaYOkG9X3cquVP6NZgLq
zSt8+zzbldoRHiVOS10njyTbXmYmhsqyV2G9BAF29zhT22Iqgztbj3HOkEtSbmzRWn+g4/06CP7z
I4amFdjC9N3QQ2z59SMWsdPNfV3mtzqcy9PoMqMiww5Ypo+frdmbjbAOzAd6Z2eQ058Cmn7e+1+f
DTsMhLB9l3dNuOFvGQyd2aaOCLvyVqr2nJq1fAS/y5mGlLprg+b3kShCxFEQArBAXas9dBgn1mGu
0mM2S2v9v98v3tFfn1THMdEXHcsLA59//+3VKjBxUlnF3Q1SWv02hzmJVBhTqwMSaf3mlp33h8fy
t0x3rr7j2OzPvMtQGV2WlF+vvhZW0eeGN97wpvIEZOQyH3PIBwxNgHiqQI+tPaWYoTDFgC81aNYT
hnEDx+sfogZ+Tsr/cicuH4UnNPAsgSv/dwxIjCZMOHEw3UhYrCcddNBDe2YchjiRzqr1THWN4htv
xqzITrocFd1ORXN5qMC9pnjylyUdXgP1JxjGvzyfDoum7wGaZA3l9lx+/5/eXBLNk5rX17wR/qh2
1jS0R9d2JJpS5b9ZFUYmN5ytVVIt6g/T+T+TCX67JK7vOfitwWNadvDb22t5fRIwDeMyElWLp3oY
ck5PZVWuWjKPPynerbPLwePWweEQJeTRrBZoPiOnEfTpTJr1ei7HcT/JudoHidDTH1bWy8Px++cT
0Fstx/dNmxDUXy9NY8J1HhvbvTGdUT/12uGk0/T9O6fy9iQv0D+xZHLAfGt5tKVz/9v//rr869vr
OJdr4wgLLdZhU/z1A5g+6YL4BFhQq9B46eYCIQDe09qyEzLXWq12orHUddIaEpdROifPwLJTAjys
cHxipPz/ltr982365fP8ln1AC64YslG6N8ijr7gaj1aYfv3hO//Lkn75zry3bGcWC9fvD0VgDWkb
JAH2v3ZWZhQsuocIOFWHkqGFU5/kySnNiE4tTVJCUYK8fUIj+SCGMjtInAd9BGdVf6+Y4NlYYR/+
4aH919clNIPLch74vMz+76kVCYfJ3HWJb00meM4u5HFoLwq3PYdJU+XUryGqvCjd4Eg0v/OH9exf
F9DQ8s0A8xEm+9D+PYLV1zkkD9bt23YEqbDKpa+fgjwwz4LpzEhoiMB/WLJ/y6LgnmM/dRw/EJe9
K/R/Dw2XGVEsRdCnd57K26iXietQCFRYm6sKh/JlGWVnrwkgsPR1LnQb5eDhbtuyNzaiLuq3pQxx
mbQCRk0XYhic8AtJsVTXGkjOXfaf1J3ZcttIloafCB1YMrHccl8kUpRE2fINQpZt7PuOp58PVM+E
TWukqI65mZuO6HKVAQKJzHP+8y9+3e87CM+uF4xPl/M3yhr18eNVdckf+f1TFlJYFoWJSYimpevX
NtMWZCW4LUNzRJie3zilXuylKOAYVuJhqGOOIU+LkG+1yBqY20SvTVScS23klPIKD25xVcutGYhw
wawHsBw02V+0ncn8ykluszD9GuLtYs9aLRq/qX2TrWljSySPdvFo+0b3M0L/cKfwXb5moZltHTMY
73vcHH4gH8CglEzwHnq07L8lo65/iWiDmI+5co9DQr9R7ZI7tAtjow8FRCpAnVXRtbibdkDLUKCc
owstC8oRjqf1IO1layq5xsJ0knXWYXplO0PwgsZNlMjp41qg7YyCddCHXCFUuzvbgkYzjvmTwi53
E9b0z61smodEUDCN8qiLMQTlHJ0ZTBjlJYGLcqoYsy7NZJR7u661Zh2VKH9hyUCv0uvol+8o6dkS
Rrb16lxnltO32RniiroPQUtv6iYcX21f156DxLW2tpAF/mIolNNC6sEnq/j6uxGSEkCj/AIR1Uhx
udpIpdOlQwgV/ggzRDsofWOdeplqh1DIZOm0Yf/68Xp757RXLaFidG1Zpm6o4sq4cQwtENw6C+5A
Q1kHbW50r6NotIPq9FWy8hUPyS1oG5nuhQ6BB/eBmS7z4cZTstS7jVI9gUTZDvVZ/bwkvfjI/P41
GAw/kLtx2lMbWeb1HiuVUAY4itnHYiq+zD4bD3anV8+a1gbrC3PAbpgaGqOo93EYKrtMy6JPXsl7
+zxnvsqd8IzU632FEJ3RaU0IKlQb9bnsymI9IFBOZknZYwbzyft45yiHvUA6NyRDdu/r96HIutdT
GxEJKheKziCv2ieQOn9vJ1X/mkinxg0CdejMUADWefDtUuBLf8MDOttg1Fi0eixQD/n0AlYAKQGa
V6JHVr1qPYkVN+rgt59ZhF/Mov58TwZNstAMdv133tMoHdlJvdKORUOO9yxkSDQvoQzdMHDkllLH
RMaUl0a9t+A7PlpC/HByWpwGtsqvujO7nc5eijNilM7MSokfW/ax8yePdmohrm9S5/uiU4Zazt3+
WaSM9qjRS3GTVaG2uBwwyz2kVpSuhBY3ay/One3gOO4jCcPaAZJWB90nWCQZbl6yDX5KErs+M9J5
98Gx5dNhSA5q7fLnvxW1XBMNV8HMrBql3FeVVp8xKuaQCTLrAQP2YE88GsC1Ho6wy+PsW1u3tAcK
LBhbDY0HpW6MmzCr67ME7nwVvv8fPbYL1mEInV3w2kwI5wlSXmFx07R22oHBWnwnQ/eL0+XwMasK
bk+YxxuMIbK96qiwtHNK4tG0t1o+1kfF8z8xNfqrg+eQp9ilkxZTo3Ldp3oQwHGz6rSjk3dyL9Ig
f27dnL0r9uE3DZZeAnfyMD9ZPX+BF9NlbdIX2C1NR1x38E6jNfHExD96qeN91xvEqbIhi5p6vFoq
+tidQohz+9LJrZOhj4juLq38f3AX5L+aDjcjBAGbf65hJ+p6T+lRV0awPWNUzHYFB8P0l6GpeTMm
Bd/VYnRfkALhsTD987SpP3O5fmdXBr3SNOp8EDBHk9Mh9tuiJWe4sYxeH486iPc+yyiRtNEWr1Eg
tIPldhkD9/gwduQAo4rh/CBybf3xg7h0e39+zNyDoEASdD3Ut1f9stVpOZwhoR57ejMEhqaaP2Pz
qR08xg3xzIW0igtQFJmrdBj9g/AL7aFPi+xn1gT+uDCFzJ8JUqkLPNvL+hzBfNwqrdBPFp5Sezl1
+F7QZttSMyvGEh28mHhg8gH/Pg5WKH5UnR4woJKyLY6mCyiDBTh72sc/lMf69wEk+Jm8cY2lZ5jX
kFWctlBMm+7fe0QM2n0QVh6s4QBZJxSNGpHbilxkXvESQhW5p/CxT8R7yj2eyWAHnhTrQNWHmzLV
H7zAFMteweoiczBWiqUcUUGL7icSO+PATOBrabRy7/djB/OdJAr0ZdUTB+OkiwdBfysT+t4wjsXI
OH/ROsjS4KQVjD18gVeK3g/3iNsLfHN05OrhiLeENlUUfSSBr5TMkHuKvAhFawvSPir7tg6LXVMh
BHOiWi4jtUu/FolnMYDx0yWCzAyj1DI6SdF7LHyNtRVBaKw1R4OIy9NXeFVbE3HJDpeK4nFw8ubX
WOM8x0Ac6kWre7c+587aifURupOCn0OrKN8ZsqjEiUydgcH/p6lHiVLO8ky2aPpTYx3CXL51Y7tf
09ayVGhc7VPbpdnWBkQ8FQ5K/yRHtz9G7k541hcVJSyKcLH2VA8rBCVvgtfMREd36S3asaaS03J7
hxdQuCNPJlhLqqo+Cf1VBI9ih+6yR0KtF2vdbfv92OmMqKlLTmHTdlC8iuFnavnRIQipf5LUpRRP
4m5fGEVFnoVQvthp9zMdI+dA3gsp48rg4qDkYi7mG8lLEjXOjrZVWTV1hDNJqPlH24ERnjDAZ8Df
BAOiPHmnxWG7YEx5E0QKhlpdo2VbWKb1OSmM9h53Gk4goOcnS4sLhuyV1pNEhwnC7PIvCTXGmscv
5UOpRZgJNEiErJBYEtEhWS57J347qzA502FF1+yZNXoOBbbbsx8WcpvQd9wRvqGuDck0f1ZIiNm+
jJpk5kz9deDrGbYruJkVTcFjuLw0eGT63AWO/x5GkbgFsLLWacVMr2mdlEEk3dFm6FDWdtW+zr3s
m+G2t3GrWZCqbDQQMnXnHHAmjZZkaoqF5yJWXW8txVA/5jgxQX+V8iaQlb0rI4Lsa8TOs0gvKmbT
Ion2l9MILV8AL7cYcSRSUuORDjy/1YYIC2ZhK7s8zmJCBIU4BHqQzQdB4l6XFdldijfs1pNKuwh6
JpttquEsF3T5wmq9eg0Fz8Jxw0FhbSSVc1ukzn2LocpN6hT9poTnsggUolVdVjL6Cw96VC587Rkq
JaIudcA9oUkg3CxqNFtzIVQf9ogF/DIEir/QGLzO9bwUX6oiYLjGgE4hmwUPUIcJtJmjvWZGPUeC
8aRVls5W6r4kXhzd171lvXSN/9WtPG1ppyJZe/ij3cUMK+d5idz3siv6fGZnjqEVrQQ3FqTNAk5k
MudjfBnZnA+Fyl5aVe03o/SZNPZp1r6WdgUreerJwhopITz4Fo1j3Rov8K6rM2VvfRalyofR4UMz
64uYRagKgTZiyPyXqGT3U0KGzPxOGpbWstdagfZidOkxh6H0blw0ImuTTvFc4Oa6dODWrfpJbFw1
anUXdti3DKL2jkpSe1uGiijwZZrsFQb9OpRYBZG8LZjaziwxDkum0iEu6XbxxQ5V9+Dmpg+uZbG9
BKHsl1Y93GP8TsyNaubPMKLYCOveY0vJWdeIek3QdkNyylRlWDz7BUPu2QVMujy9eDBNLCehu4dj
8uoWQQbFhlybNbI/nDdpkW+xxYtfESLKr4asuh+wHbLbXgnso5lkygNc92FXdbpclX1lbFWr6raa
GGFbuXW1HIMkX6GXx6eJ+D+cqMIcb4KymJthXJ8te+hgDo+UzKMPlHXZyoZer8/Q8pAp4tujb3wy
o096iIKmaHq548jRn8yEXd0xskc9UG/HnlN2TAm0meVKLWd6gC6wyfBxVLRxlwxFtkavHt1UNuYr
gTdwtWHQ8iehIJTpIeh0/M4Mb76mRnncO1+TWuQ/89qlH7VyOIdICtXnzAzu004fIHRCroe/s7c9
w9uYUSxWZTzat7VhG1uh6XJjYzg211uIX5NXYBbk9cOgI390SlsudQbYt4mf3JlmF+7bppYne6o2
ncbizV2GANhpa/mcitBao37ouqR90FUDvGV0lhSl408sE8fbdoizN1Q2nIqjMFAEDL3Qmge8qnXc
GmCghqd0c+id6PE8WNGm4qs3oIQxs2inwk00Q2dXhB5nm+J/xQvrxlRkiAuH1+3VDspW0mXqY8JQ
Zm3XxfCaUvctAK88axGOOCzNRruuzsiBmDM1ThEsclf7IdS++iKyXIGkHULtM1xNn+MNCHpZhcNO
dwTRkKWVIIYoiSd0i+i2DHBzG5GHYU4YHbS+MRDdRfib9163xgQDdl/S/cxIrbrVYLvsItNAelYA
Y8SWCB70SDVRkzaTZWbrrqCXu/ex0td73aqzY5wOoKDCLSZnJ756yH7qGRgrPuIvgKm8P2jtN+xw
KkyFQJMv5R5+McGpMKLk5+gazO6mPKy0irxZpZjmIpPCndkRPZ7WcTszPYSXJobCOloMm2apgEVU
O93wFA+KshvztJrYSOWBhJBgTVuTbS01FXNDLWz+NzMbSBV9hobOqEDF+MC/uA1edTZT3tv2ckIW
4YjzvyjwnTbSkiGNjs63akK+8rFxOM2yESsJx3ZuCaLV975O0eYVmXHfTPhi6iDixOFpCezWeoso
5kk1ts0UIaQFNPjMbOdhMDpz3yAdXVMGaWdVwcMqgpPAspM2E5jAYtTbhvYp9bKpKp5GhZ1nmt/U
uFf4+ZFvn3pd45txYlV/zikraCLKkrO7QPcQIsyu2HlwBeGfdF1BRznVkUiS82d4tvwRMtmQL8C0
m/uw4p+OMJ72njVUX73KYwU6NqJL7MTEDpDL3wWhZr46mIodSifCM9eGE7KFcFHtYRzq8DXGqvgu
RMHlYtxgQKVHRDPM0x+93FaOdhaYq8IYe6Te2phuM3dg99UVC+fOFmsL5AStOYg7AW1YWQ4FuuFD
6MLnCYKov+/S4Bi5RjHO23YiOAbSah+YwVU/1EZpv9a6DG5w60SybxZUE7baj9b2gvLgfqX/wGJc
+apS9UKGK4zqZDR58TMr9Q6Cie/HmIPm9ONIYBtov1UdYBOiBzAK9RXk7xGfkqJ/ZudBMNuaEswf
VxOk/zZRGmWufoNr6xkoC/1u34/6ubJzcQ8Z8G4I5dmKTec8GL29ZR9tIQN33LymKlRdKV9ZRh6s
66sznUJjOZihsmCtw4ejXvGUuZmQfphnOuoPRKszw8rvpatGW0Zbw7KoUPTGiimffSvvbrTIFivf
aLuVYbnmnpDcnQhlShERYEBi+S8Ma6ncfIxcjgNCgLkOmRX6K5P7qB6KtfCx0opx+bdQmRjla2/n
k9OHZ47w/VKl/A6rs4AXGdfuIcWoPl3UvSF+sPZcZ4spTBPeZn5kl3OTAOONlaBDS81cHmDy579S
Jze7lTIEPt61jgi/xIM6nQCAw8hueqP8ard+pdxgS9tidxbqSXFjIQ/7hlTRWuRa5Xizvh/WcRXb
cxfB0QzRxzGxjd3QJc1Ot7v+0JmYYulhXNyGrvqzCDDdRE0RxKc4tTm8OQeiF3ZEY0BO2zvJ3AzY
zJZmI/WbAR9OZ9bljvVStdTyuK9UfrWL0lQ8xR4u6pjmNv2xrSqnuUPw6BcORMi4iNYk1qlPGixh
/j67ZzBiQZtAAzUGa6xQ02WMJcgJEwh3jhRDMFCN6QBG1UjlXDqtdnirH2KzqOwZYQ7uMQ+M5piU
/NEFxi4U9G5Ni/FPYdLH6kNPFZ24Ct+3nrR8OnqS8elc/rVQ1YJhgYdQtlW9kFLK8DVYB5faI5+2
2jChS7n8q5VLvRUPDd87AwV74eDNshIlvpq+adR3pH3Yi1JNtAOHJgNaE1AqSYLiOQjL7pX9vINz
TSvHMcwV3alr9pKcogBD5i8qokx8vk2kdnPSxfJneFikoDh9YP5Cok8w7qWWjNOpIUi9JtwbZib3
ptlEixhPihCya5A91VPD6yUduGziy+7VDWz2OjFo9OmohJlENfi0sTdP2F8dCbadPjfrKTA7d2oY
fXWEvsjuT6gnq6MirPpsSLRIpuPxGfqu/nYbWV7xFypeftklBU+t8ydvlnzAoS8pTGcXW4W6UqF/
H2BjZy782xRcVFP8CUHjl6NVFYSAF8WqcsZ+MyT+r6a1YTIW/bDlOLjrCsw2Wq1Mt4nvuBt2B+vs
dSSN+EHDIcVPnFHuehslcuOd0johXgjUVoodew9Vlui3fLNEWDhO289DUWv3Wd3UZ147z49qE5/W
3veWdYRTFA59ySkR7jjOjdFQd7mvrLpGYjpTVzj7paSd1178ckFCtE7SjFeQqXU1chfOSBdha5H3
w1Hs8XawCw1zCE/1v6cB6olZhXaXWdP0cCx7WmJp1d6BBRv7XjEw7xygSL69WNQiZ63XgA6tyNwk
nOh0J3G7AIOS91FORPr0asdQVelgItUlX13Q23dVnXy3KLwfMPXNlkGXfFFin3YVfi+eLKGWLIUW
mo+JGmlb+j8cakYV8CPChTaDA3XA5xhCOhXCgxLUHLbsg6wPzw0Qs0Z0DUnHmOiygsMIUM/DCQHJ
O1bds8tB8XaiGljzzAvICdtiQix8BP9bkPIBUWR29pXgu2UIeQwLXB04AcWwsHVacnimzU1XYUaj
MWY+NUNZvqJAs+8rv4gMtgYemCgc5WdlgbDO425EfuEBD586EeUHb0ACpZijP8zGEItF9OkqdhFV
jWvsNODNk6L/rmE+B66lUiYOjRuvkCJgH0H60Eb4sbq1FStednYfHccyLD2M24JvF4DGi7FVm5Hc
gzXAWFjDE4cz79MyURu5bWycgbG+iHhy04vgP35Tqgjjm9rw0RMRMLaPPTv9Efeue3dZ7oWH721G
bYG/+/R1RzGUbNAQ41T38WM04deqmRHao2sFGijonewiHmhJ0SnsRuS/VufCVFAhKAbGq2/bkaYj
HLXQkcz5HrFz6epgzGbxWJ/NCTdeq6FeTnpO0k9QLoOApOUpEAMFvFS6EpPpOGZMMdJ2J0icaswG
Sw8qdu8WFDsqzlKrmghLVrqrJ9+w2mtxgzX842V3ExBONrqUD0EZ2Ie2ouRbXVDCS4sE0lEEqF1j
7c41cnkup3Ly0t5xHgEW1h1fIQKw/IQbAepvTkn3BoNt+9RB1jiPl424VPnRqevvwzrDxMfvsUhq
IEzsBC6he6xs8kOvY3GE5pV/hG9jgafjdzQH7tIICvVOVUuf3FYlepbBUG6DXkB6lvIAOKbcE3dD
8zIhfbkxdq+1luIjxFpLbjuZl8+xKOHfYriCurLp7y/ItoNnzt5MOpqaPll1hRTbGjuRYzqdOzhq
4JE9AZLMCrMvMUm2O7PyUKR3gzIvc9dbKtkEEVVtVt1HOC8dYqhHp9Zp8ebum/bQQKhZ2zi32LPc
ki+GbsV7dTr4EE00B99B3DaqIdqUNlSBRdA8qGUvVtJAbTVDr+siyaaC7hMV22vcezZJPfjMIAzn
1RoHMBuIZG1qNd+HRCVsasgOmjFqiElrbPAd1aUq0uyVUinWySIS2J7Jgqq8tYcczxEh/YMMGLKL
vmKJ1B4mCRVyb7r4Og6Wkk1qWICQYRIbOXHzQ0P9KnbNgHUoJ07YvTaS6XN0wSou5zwG05xR1jgB
ARwVrDXTinkP0wAocwJ3njnSmuiy3gmf5X4NemQBXmCTe1lLUAW1VeYIQAP8I3ZYLZTrFAx226S5
vbELmW8LnLy3TtEt89RVbzS19R/bKH+Bne3fUNBQlMkwusFbboOUVf9e5aI+xxNVxc4tAUUbNT+G
Wv6tRneAqWA/PEa60z/iFhkdHIfCwMTKby1D/NuTttVXmbAPFk31jZMp+g/WU/DcMlreX1b8J5j4
O4i4oVq2LW22GbivV1Ny3DrsDFc1xo1WHT8Cnv+wxwDTmQ6FUqvJdFdmqr3uEvz4Ar/90rYtY1Bd
sY154KTuz7cpdgGVbR2bnXv38d39TbxhOGSrkH8n1o11PaJpelwK4jwaj8R4Qc6HgBRdmBhC+Dpa
oywK9w3Kdoxn88J1PsnWeYeJZcMwFhQ0pg1hzbhicbqxTM3OKkhv8wIkQNDl8+fLjgxKRSJHEBW3
qq8+dWkc0kXUuXFn5Jn/M1LjDFJMEqw+fhjXfAYD0qZqgztZmC/BaryidQYleR2Nq9jH3KIewziS
uYU6tYyqBSoYCTbvjy/4zgOwHFszdUc1yFzQrSsuHOV2G+aJpxwHwhGXMZhiNOsD1fmh6YN6HPJM
3CvZJK70aMTxG5wca7i5WVfU5c4MTOfp4xu6LMY/J1XcEFPDabwLMfw6uEwPBDVBPSL1Qmd4slzf
eS1H8F0VZ9dVXVW/4rZ11p5hI4Ibeyz5O+801Hb+yxEEA0O2UBvcZnK8JxU1XPZV6e7V1KfiDQL7
LPjgN03XBJ/M1y6RWn/eNbF7mmppBjQk6y8iitois6pt3TiiSYmWY5XXG6XwwY0iFMtF536Dm17f
eWmIsScGAu3STVPlxgrdeN5kzHyndIYRszy8PjyMnu5KtS43nYeI+XJe2MgaTh8/aE0wdvzrlqGt
qg5Dfgcc5c+xZCaiFHWNL49WZMVYilfGqvVFtA7gL68AlOW+7qiubW+Qzz3uRqvI655JkaEr/jem
hIf7MPiffZJ/D6x5lJwYmgXtnbu7+iRhpOfoAEtx7PwqfCJ40V2HImjOlYWzBLZo+inpw0VYkvaQ
ufQOFmMeckDgNt1qzWju7KkQMiDVLlzDrF4biNoLsj7S5SfPb+I/XD8/Ok+TezQkaqmrse7EP+48
vKSO0WXCc8HAgiHKnwPK/Bl3huScwIWtUcYvaRBGC8RDIK3TPO/jO/l707B5UNO3whI0rGs2KTUX
h47KwPMy0FXRVP9wkMpCUvOSgztNjD6+3t+cG64HV9GBx4kuwL4ihiC9R49Abu3RyNxQBUh8ZRyT
rrM8FPAXbbnvsFHf4pDYMoShKPj46u+wi22VMTqrQ1cdR5hXp1mALHWMUz613tWwkK5NEO3BtA+N
EwNi1+2OCUN0YyciwKkQAmMki+IkfQeNZJoor32WP9qofE+wkT57Mu+8CQ1qCi/BgJFoqtMn99uk
v8z8TKpdZR6DGGLxhUN5oeIxMM6fsUmszh8/i3feBHuOBaljOi+gd/x5vYHCV8BGlUeibcKNJHSG
8zzIHpI4Y4yTGCijSvI4Ytt2dlJI67Nh+98UIWBTDVrvtIsYhn31KpRSIwoht+UxUmSzRWDmbVI7
Tl+LyV5cC+VCGyaWNSPep3a001t9sB8rh9TBMOrMjUeGzSeijPcWBzcEyGpq8Gg18+oNGEiTciM3
zSOYnXkuw8yD52iE3iqHUASQYVq/hGCe4Jd8IO6gbJoiqtea76c4i+tIaDEfDr53qte99uNEd/jH
L4ynxKOGd86mcX245ejUFc+w7KPQognzLgUjrCbpXsNpSBtpUf96KZYv+1Xfj4wmPr6Bd8goHK4I
JqSGXgE49GrXr/tMOAF5l0e7DYf7ypvSQcIITeAQ7TNZ1/vEw95Ewyt9E/R9vI5MYNtP1s07Zzza
FY0dROiCJLNrjhSikMwc2dTvHNnsYN2nzOP6eo3lJ+NQZRy/2n2HDVMJ7MMwUvQrPThFZtTsjcwn
BCIuIwx99Oql8RB0o+IO8BjWmqOpAKcUZDGTIWYBEX786N45l6jIJm4JnwscmqulhTUInSQGsnfV
tMdhx2mdGmRMe5GbU1cyjf0a+ekxfflrr44ZhiImcPOk9vmL4eyHdL8jjjR3Pf3l2pRNftYQpG47
rHpPVarRJMJyJIAIxnUx5zyPsItpgbspOLK7wfeRaythbFWzyIufBiEekK/2s1z6VTG70AIupALk
9OB/HWgJI5l8Lth4cdXpH4u+AcA3Mkvgy44rpxsW+06Fq7ZoYDkHs85Lk6f0MmcYJt6rqgIoFOMw
7kEl6hkz2+beH53s+Q0ReZs/5+GgLcYo0DdlFgxHx0u7149f1js7o0NJZVoSQRLRFVcvK2nNqBQ9
L0sEnXkjUzXakPHQfvWFruH+GrUHP/O11TjkCe5zVfqJmuC9y1MTQOiCcsWHflUbeE4M+NR1wV2l
+MoOU6voDeeB9Ftu8i7DCxgvyWIFu/k1jwz9k55K/H19Z2Jtoqs0oOIa9tR0/XYQDa3r4OTixXfs
vayKC6JYONQQREqCX2i2yJ8vSBNZlNqBiIX0l1baJCWkRUwPnk0cmhxCKilotiRohUAFiD5NpaE7
Jwd1NugDzbxwfUAWhNrFVgl6EOJCDdZeE/BHGqkhzRzDn2ycsQ+UD67SD19GYBQSuYib07ACdkC/
AtlzU0oycbYzUg9nXcB8dJaONbrrC0TflK7az1NErecLmn/h2hOLB+mq8JKvvtoW5xrntJ0JdrJ/
YxGaE9Uh0ys4bsHEm/3na8vWeUbmpB36q0lrZWWkXSmjOwVpKDb49N53uWZ4WwZkJEoQNvI9RYrP
+Tv4S2XwxNvi+r+WHt8Gr2VWZb/qa+3x79Lj/18CZbbk/12gvH8ZXyK/ql+uVM38R2/6ZNv6F4It
dlIqNHIHUKb9tz5ZmP+CMKjDkDRtdlgUBf+jT5byX7TjiLXoSczpvOSv+7c+Waj/kia4AUMidmhE
KOKf6JOvjpdJOqlLKItMrzhd6MT//GRTH7PRuiZlJiPPDQvi3o1+ajku9fgWKvoeE3F5YDMLgk9W
8xU49Hbd6eYtBHEWatY/rxughHM7V4XoZ2KXq0JlWuEuBVrbxebut/dx93Zo/S7BviqPL5cinwa1
JFNjFAJXjUMywsdpapL52ryzdrHRPDn4La30cURrpyufbIJXwNLb1VBVOSA7fIPXfWRXgHeEdY/q
02rpVC0Nx2QQ0gW+6MEq77pujokCh4GZPfzjn0lTSCMApMKZKKcn/tvmG3SaMUUP8iZt8lD9ylR/
NWYyLINw1JZVXGWfHDbvPFasQCgop51eR7D95/VK6E6+G8F/SPw46fEVIepz4ZVjezIxpHFWGN/V
n2WLT+fnb1UJj3UilCN4hU/Mqr0WB9CeYzBYWt1K2lOGbV77myIMzU/K5eu1yVUsXTr0NsKkm7oW
5fmiUlLwuX7yYUoZt8V98CXMcWmdUROp249f23sXQ+cOigMc+DfuUPuA366JAFN1Qd1Mvz97OmYa
RqA/f3yhd54dGiLBzMpAtWRfepjf1kduhGka4KWyUhzriNCxxOfP6T9ZFO9eRMhpRwHVZEP5c1Gw
1gCEq5qQGkO8GgKfZm907U8+6PceGeAtT4v9CrL11UUM341Nj9zqlWab7TofR1zjnOwmhjW9+viZ
TWv4t/UGFWzq5hjRmjghUHtf7Y6mPnQYD8bMOJbQLT7ZAq/+cnSp056vAo/TGPHur/7yDsSEMIkk
WiFfrBAjB6pb3htmqNWnLCG8atPXYJ7zdHRDieSLqKMnBkVuf//xb7w6AabboF+YkIOpu4AY+ecr
UzCAskec4la12kX0QJlb4GcQYINAhENk5xsr9Y1vfYsvxD9b+pcrsyHrGGNoGGRc4whyHIy4HJt4
BQEgXg/wcVZDSFZdyeJ6/Oc/km2D83dS2mqXyvW3xQ8DJjXgbhH75RPGpHhV+Uqn2GxhbozrUU+a
+6iwm09ggfee7PRJm+yQFMRiOip+u6gb6ipO2SWZwoGGIVVj1fWXFo/bbWrWpL30nt4QMdFmxs9/
+GN1ZGn0IQxfeJ8c71fX1dUsjdQ8WeH8Uz8opsXEyU/T5yruinVXNTCZ9Vh8+fiiV1++ISGkAY2B
gCAHBJaZ/vy3Hys6XVipoyWrYtCYkNZ2Fy+MLjDaT76aq4//7TrUP2gt+PIpgv68jh+4TlcRYke6
t+feyqgVd7luSQaQJH5//JOu3x/mMCZQKyU3z5IVOp2Av/8kn6QmNB3kH9Tz+ltw/Phvpxi4OkJJ
8KKzZjOGymoilHGm3/rbBYxGkBrLLGLd1j6DRHUY013rRyqKHLws8DaOWpx9GfDh9WVloQ6LJrUh
srHBaums0zxyi2L86emUBUmXVj4EzqwPPeerqKWAmeJXIyb2mZVNAXcOIQiJJHaJOOPCekZ53uxi
zN69uWH3Pd53RkXGmdEGTzkOCdY8V9JkE3akVM6rqDR2zVhW8hZxhkLbD40L+nrAcDFRzO6L5VnY
5Qe57t+nkcMwrZLKs9sP4qCFtXwlfsD6obZqekJu3mC+CBPgOYikV8MlNLBsxbRLlrPSiCYmbJLl
hN/4NVmbrmiqjdU3k4Va1pvOXPX0mv+oUpyDjx7VQu0RdcfRL4WxskgRzbG2miK0oj7INoYH5WJp
aHWAX4xGasAG6z+8YZXIsRAQInJf9nbRm3OpeTx/yvdebNKLC7XlKMN3iBL6Vz828NsZUi2JZ0gf
iWoSnl7sQvb2Key9lmg9mybLyVfysEy1gCa+eoFbJYTQqfGpsMwcpmNBDognCRZiZCBHd+PWpmfM
CnsyJCzJYGYAA7jdbICN8V6k0MnIWeus6tGNcAdIA2asC2dA8DOLS4Jn8ag2w37j8gdA4U7trGMD
23kKlCTeWp6CQ1xh1kq06mI7/+EisD4yGVcJTh7Qd26VKI9vc7zNjDt8frs7WG74aXceHI+bJhjT
nq0fctGsG8o03Qi70X6MgZlVGNJikdsPuvFN14IOLz0fUBs7OQby8P5TH4NgxN75At8x0pYwTsfo
OJLEQMGtajsypGyD5FOTGfx9G0UlIXOkSf1CMk0eYuzaaTr326h+dq0g07dW5uXhHcznfl+I2FHW
0A0o9nTZJ89UfZqxzogrrlZw55VqE3sCI7ah8xNELGbFHfZGVy4Hg3TRyaXUtdaJUUNs9ZqCkJh6
JGU4i8y4WJRZoagEBUodFlZSNK9Yz2oYTQP5p/PeaPV9buq+tcq1JtLABBr1xO2EUFHUqsGqwG2A
vLuq0PAyN0fyMsqC0T9O0zkYZm+ZrM8U4HUOZjN8w6o+FzPmbFa2IMy+Jw09anV3pwQFwREKYaRr
VGBWtUg0WWVLjzFpsjKgKrpbXMRZ+7o2Vt6J8A9XLAaAwx1PYgiXEWXqnhCxKUw7a8hWtX0ZnzXX
kdg0pZWa7lxtYMlNJGc5HzMGV3jaOd1/MXcmy5Ez6ZV9Fb0AyhwzsFQAMTAYTDJJZpLJDYzJwTED
Dgccw9P3iZLU3ZJZW7d2bbWo+uvPgWQA7t9w77mcKW4eAikldwdeJ8FlZmehVMDuP2qFOBMFbEZ5
77l42z2NJAJHTE9QzCZG+XcYQO2mjap9jwBLQgcSVZO/cyQKfmyfY6+bEDz31Rjtvc2gHRRjZM9p
PsCF3+V1OL/ipA+3xHfz6cUmN9D/hbIl/F0UWLMOlVutn1Y8+g5hw2L0bjQDPg25YOn0jtgOfV5U
6PvEVMOWyaC2jjdS1MhhujAYXsitrqvUQHf5LDK/ddPVrwNCuSoXnbLFEh2Iupq8DXGoXd/ndQ8Z
Nqq37cWj/r+0ShCc6rdOHkHHQ6gNEFdI7zCLphuTNlD1cVhXK9/7plsR6waWJw9xn0/fs1ksOwEr
WP3IHB/Phq/r7atXLb/Mcyb/d28Tep1EXctz0GuXUI4wHPN3E+fdowkLgNM2THucsh2jytsquCJs
OmLAVuTwwUAwTo9f+4h3BQSyzGLLoCAvGnpZQj3jXWATxbvbemAZZw2099REi53tGW8jIkcvIuqk
coL2Zpz/+bzpRiEK2RCxyWoyTuoAdQffCAx/Suu8yZy9k3vZQ+Dp+sNUC5kAa8gvU6Jkz6i2Cts1
bonR5a4a/a9JBFZ4kb7P4w+oLo735KMHMRzzrTd7PpCc/39tC8LAB0OuXD1PAfjFwgBTtrkNgpOt
4so/Ipe2eUBkbD0Lm6cr9frJfgrq0nmDnPqnCS37qZfanANgvfCMsNkk/jRaDPZipvpmLP5Ca/2k
U5gJK8nEfYMjd9fi1Tq6W03gVUd9AaRPPaLMISawqwVJThQuyDCuww9yiDNQrGEZERsTABq50xQK
3a4lGvEWPaTpjzEc6Cvcw5wzZKqXiWKMU6HbT3783hI3h0Et3rdN84nFDBdfh7CZj/rTn/T2NDvV
txOFB26wk1tET7WaOpba4hXLU4o/+hVg9QnVxaMvuy4RSmti4cvyjsRdTBYbGX9RDV8DyTAHm7qo
fFhv12smUlfwXq1ccUnoW4CP5vHsXd2TAZniKHS6BCLCcBkIOfqNli5Pvap5wLcn9wgOs12lB6xf
pkDJQJoIUF8C5MgR0Ody5fOZWnmw+m29sREc3cOpNpd57Te91zmnXqLLazSo8HnhSadRX66y+89A
N9OyLwGkPw9MTM9NuEY73dDboX2v16MObAwpcAk+9NY5G987z9gO3LPztAEgf/Qalyq2iNfngohP
CI89g6iSb+SI01Ic7bgt7z2FydHT9ltcZeGF5bC5BxBcyIS5R/Eqe4kI12Y/eK+gKFtUU3NTJPM4
ep8qaBhcgPTKxPOASxQci1eh6Z/N+p75IN1X/zGYQLhU+NhgRWnSa5ynMRJka+jFeQT85YPVylZ1
Exg3fAyL2UUgrIOUHfi6F1A4wYuKdFu4kqAUdIymbdIE9+zNh78ZhWyZsE/K1iSqrmL9zQxi71cu
JseW/7JSFKvOm6tdccEoQCQko/fmpEIN0Lub9QNaFgeO9QguOdjcvyWrj/n32KyzuweCMsAhnrq6
THqBIXVz9HJel+2r88Np383WeJfR/+NGafwXI0XxiUHA/9ImGomhrKgqprz7vbDq/LlEDEOurwiP
WymgQBhCPVv2ZC7eFGGmm3j2xHcki7eFlPKfDrF4QHDWE7VRvbct2/q2gFRfujhT13DP1zxSwwv8
BzITp/FsK7aeuwqLFMeT3IYfc9XelESPJdhV1E81zkDGowkO/SzjBkh19G0WNs5qJe88w0+wr8Zw
26O+1SmayY08YKxlz1XsEbWLa2vvevDWC9RoiUBi9QWjhbjCnnhGWyiHv9huH4NiPsViu48sot12
mHbCs/K7AQ9FFgRfOl9b7lDobiwjIEK9w/erzTVIeN5LKFu7AMTsYQ1MvJ9ngVjEcQ9zxtrbcwqH
ePSmJqNqIIAhgu91Aw7KJYzaX/pztjW8sna/HBRhGamZgjitpszHGKKFg+EmC5I4X35nU1A99Z3G
fSj7eD0rgSw9zgR2ijlr/7jQ559H5FaXqCTolPVZ8FBO+FpbklUe0dcSDEkjDwK9GG1SuClt74sN
+irKMh6qJpqri8ddtguHfjr3LP2OAOfnNNiIMVlWlyPFH3nlQN74JwsebkUYyD4yZk34nvPDQjIw
cQtaU6yMIF512CRI4lc6j2ZqzzBN9D0V4JD4TaMhpfsBH1wDM5LK2tLJSgDtQ4lL4bfX68XduVWh
yB0OaijEPeYc5MLY91ez9vum5jY/bJsj75mybmSRuWsT7uLS4JdxupVTgwLvPPMpHfLYzq2ECrDn
PVrDw2gYmu6GtoYRO29OXid+YGUbdOE5p6Egnf5n6VONn7Cg+x+N3ZnitiEn1b1xA67RO9xd40iA
mjLzxW2iAAcKXCbKFbt194xlld5HqqP4iCquuqKz7Gcvt4iKiqhq6b5yKROsDNuMR0pszWErFMZV
DKLOegX+Qrzke5jKoBzvyffoKFybgNjrGd3C1SBC6EUcDflzgH59+qmE14O5s776XsCKWyHOujoW
iZ586+C6XcOXIcdfMQXOl+riidA4zFKPoGP1viu0uJ+98s8E1oecjuq+wL2JZya3uZypyZJQRmSn
zQS9TLsh6on/QDk/4bjhQibQl2prt8p4+bNVE8pmFFztcZnX6rBwydYJAvl2ZyIyUhpF99oWloVV
+nrQBow7cmmHN21u37Vb+SIt9Le5xEHTuuU+oOg513kf3oVCyYux2ukJm2XUHr1tm1ifNjnIYSTc
phpakqMCukR0vYV+APrQX4rJq/a8PM4DeACywoMev9hhEBKFPHKRS+Hp4Ad7vx7Y/HAyFiXdVkoB
z7uQ8oF2CmQwobI7hjPqRH7Wimd3rsv7kiirodfd0Q1X+wMM+frbd6uclsShNfIxJFxB+pgzOZ/C
lClQf+An8JsdgFAg7QGIwdZm+XrY4qrxdjPgEHcnazCIe96F9oaSMDy6gyLDtfM7du1lfhnK6MPZ
ZEyCZXzntWvj7JbayIpAjsKcwsJ6aVdMOYVtmR9RFokHnL3tXiNTR1m//A0W1dz3tt/cozdZPnmy
fjNnw0tEtlKHETfML2YmYxdSAICa3DyytbgJ54J09rWT/GwJ+RA3divXpGi7P+ghrvcmuap2HeHh
zG17+5mFDJfYQm4AuGQU02tPQYK7rEvatnFeKB6K57GeQOsPaPGXXW6Nst+XQ1bPx1gv8jlqiO+8
vtiSVLIM+cC1rH/jZiRdqsXsE3GWUkk1FBghWPPalveLaLObaAjU69wrkSflMra/4O0IfqzEOyRs
a7MncpsMBuUgQzAeNmGw723g37lLFiGOGuuX3a5i2WFOiYrENM2QzpN4vZpVnuouGJZkrs37qrFt
TpT7siLTAmdnifEL3kTRQktgWTz3hwj1YmFIi4PyllFbduGiri5l7p+gEc+AKOavwhTFCfvUi77S
fsHhZ0Tiit5wkVYhKvSWmuOrj4errTyHHX83NEu//BLDQGyKj6efKXD7h/BK72WUMV41F8MaOsg8
+hsua0bUWkAo3G4br1j7fvDXgzQChVHYNoKMYs7kNCq6r6AkBaa3pXVH1G/UnHGuWj9Vfe0ZMLes
f0gRaqjCKSJ+ZKTJmyNTtbbZN/Pq/ypyS9NOUN29iUh6adms9ZejcRqTG7/+nn0jnly7vwasW4Tt
oeWJa+ISEUxin+nMUVg2bumtbCOilUsCYfvRJa7bJeMuzzdCxcLWgQU+RUhQ+3Kz0r61IB3EWx5S
fPLjwGeixxW2wKKdGL8Yn37SFGD3Ucc7y8HzN9dJK2PAzq5TMP6eIkmpj9wuOGsdBi9eXhHrlE8q
MJzY0TTsQQf4fJ5yadvUbLBDQhxl8sADUs+wapvmziHS0tqBnWtJoQRF8z65VJRJ0Q/dQwYpfGEn
5NiC4sm2y7TZ1tWks72Jj0JzqKeouQPU+GgKZmyXU/NcxqKmCO2FM+GSJwMtDTBcyD2nB0yGkFza
x3kp4SE6GKWISu0NGnSUOfa3FQnw9ZseQRj4OlTBDrRuTvxuVQvcdIspNfUd9VeqlNcds3asrjGR
ZSD2dRj23xn7W6ZopqmJamXYdIcBILqU6xqghitDTvUISsND7G6VnSKfsx8sXGqEKxIvTpqSGmgl
qOWW8RIvEgw/UX9sxJj00g06Jc1JnhmPcJiKFgVLzuYmA84P0vG8aXtlWmOI5Jv1iO3NnUhpy/zF
HMIKtRC/zieyjgt8O3YLehE6mSWnch/ikGSxectZfGCkuUYV1AV28zWbEg/2MVitUblXuPoq2xss
ooCdNjINJqpH2790+AlihlDh9FNyVVlMYRYaPI+jdiF+NKwratA6tG5VvYblPhzGvt8NeTc817Um
GDVYLMZUIYl/f82VpbabvILGg7mfYZ7t1oWfxl3Q34tScGkiPuVECtyYqBNVMKpIK1TPRBvHpnnD
7qk4QBfTmGQxk//t9tJ/VbFH+qPuYyId7do3ISiBbvIT1xXrnYd920ba4ipYsCFZ1YRByr/8icF3
lzuUmpnR8o/vjNG3dpftmofTLgfXIm42KeFhrcc1rnIav1UHHtxW1oEY9BzV77tgZmKL528E/g+Z
qzhASXBfIfzgb+4DS/inQLUDNSKKfPgKwmPeUIlpvfijssfrBIypBqn30uwZa5l7ua5LlFhRvJCe
HltWlCp0IUyr/WbBYUpVxGvfwio4ot+J1U07KUnwO7Xiz5zcGPcGKWW97aTJ26OPoBduxaKQ6did
VYUPoV+6Q2Ix2ar3OKvYSMFEuAY5OHkgdrUbrG9hWPi/+J7jpyJaIdIpx5VBshTxMJzbyfBtoSFf
uTjDvvJuCVKqILRVo/cqVE5Xj9rXeRc+1MS0DgODLw7L4ZO9YObfdcS8YUcnEnW8H4g/aBObU/5J
26prU+14Qn7AAJIQRHC9zHfKVLT4DKMnwhPbjbSCmZS/gKH8EvsXYKe2m5QiR3iEt7QmbLyyXbKn
csbcd5PfiB948Em23/oRpMs3Zaqlo0SAJNFEQWdLaKsHWQUQrW5jnEcNlyYK6bnbC4Nzk7Arny0i
8dQVP9cgwd3VWfLUdX6NB8AAs1mTuUIi/BBxGyNsZOpOO91X9OyOQHiV1ldV636Ntwqr4UR2GO4/
ivu0FURepP0gXAzEnW6aF8zN+OS7ax7TUVbKhMkUL3WWsjHUdhIw1etJYBORSatKTZTcnNZQMUb8
6QAs6iI8a4TCdsLPS14H4RtOhNsGNb/aZ6qWy6vplb0RFVlFJXNHes0Ulybzaceay3zPENeAFxqy
fohTzzPBMXdnt3sZvXKmAMHAUPD8l62Di190Ofkfc77hwcPPvVe93XfvXCSTewuLuvs0tlTkhEQF
jdo6W+xcGAj7w8HVkv5+6SlrUaHqCCjtULnyheHBkP2opqih2u3WmKBTV5BP6dP4kEtescZnTmCk
+qo8DfohJBDS3/dL48Z/4BSxR62UrSmwfK8loojvKD8HbTm9lCXzkQQXs4f+kXuxSC2rHGHYrOvm
nk2TedCdwmu7xZrjClCNZBaNDK9879n1e9y3pFUsX6PxxWOPI7DbmWIFF5XV2fLiIMTzbnH3IJHL
7IVwaK9kcsOplodny3eXcF8YExq0m6hBH6aqk49MfbEi7vJFW9ZB9JlDlJeMZMwzhSiTsJQudhB8
o2V5zXC7yIvnG2968BgqVMcgzCx4PpZHEkbfBus7oBtEaTxKImBmhkBg78ky/C5ndjrNjuFGDBIp
4r7Y4S8MvNTwnIgz8jsFuisIK+J4dUWNPdsBy3AxljCwOreNAElIt2iTOpNLc+rHlvzMbGn69oSx
avmm7i48LhkCdH4W8+Iub0Ur+2wve1ssKbKOtttXgE1cNmOYsyEEErxWfzpwwVcqnZUAMoaY1jWP
+kpPwJU/t0CZCHeJtiv5A0MK9ARQ8MOAZ1X1+RfCn2vsXefqJ8CzCJy9NbSfNg8e2y7swPtsEmf9
sWsDzN4j0XL66GxNSA5iiGI0tTuc/TvCxsriJpjHKiUrPVa32iaVdqfF5j40Xu89kZIZVoktmukz
lqiLbjcWZ8VuJfr0oXfNzAUMTfvJoxt+9528K+/WfJPfrgC4t0Ok21uPBC0Gj+Q82vy2Ucfxn9VF
MfnQsgN6WmNHBec+CtR2G8Ovkyez0kReJiv3qkM9ii4+4iabOu6VeptJ6MGh5t+rqqifFhka+6Dd
VcDScBDfx9eZEN00IKG4zKZPhmS04NuQb9FxGZiQwMIiOO9Hlk+SXp4nzSR+vZG2mreb7yWap/t+
09nwg0IMUzL0IrKXCXWOsAuJNZgvEwlMVoJUyP9TuIXV07rSy+5tzMFiF9HL8k6qMvugdpluG/B0
PZydWq7naBhyc1iklz9JFXM1x62ggLTGhvG4sryO64DydN8qWf1SuiRABpTiQJUyCVJtljavGefY
DJ8rRGefvVz0msicFOwEA4tfdKkXZFZ7y5laOT9oi9mJCGa1Iy+67R7gxzbfgmj1PI3G2K95LMlY
OgyOME0KWbWxb6q1rOsDuuuGMEKc0b3c8csbcwLtyZca9DLc/IvbllT95WjCBTcE9tFk6RScurAo
VPfUTnY97we4cWw/1sydMKzOw5Yop5WvTRtdM6kbdtRESIe2ucWoQp8dMoLwYKb5VU1fPumatDi/
fIuXrbfTAarZW9NMFC+CHJJ8D4BK8PwBpW5qXrqsmH9IPPUUwbiwxe2ImQFohrcFX/4mfFKA+Ocy
zcQwjcR7Tku4g2agBGmMYXMeVzamqSvc5a/XbOUta7yKDZquxG0Dx4VXfl7UHzzoIR20YXBNXTjn
v2wcx+2POGdtDWmvWo98JKxtMh7aYG8zOgzT2NLbqRjrgE1+1vkrnLgttvZT04TyQjIYJTXyGF3u
qIYHBOp+3udnAqzd5rgRCFSC9wGVcVwAhICp22zG/rPoaaE1dyIKfLglb87csP9l6cGcnXEPgxQW
nBbemKnefnXorsU5Lr1oPnsZHejNFoWUhxJ357DH3T5Fex1hGDznWl7VmCXzUS/oGPctIoQEIDQY
sX0+Erqx971Z2zsDveE013P7JbSDzDBHZ0ngkspLKBh9TwQHQKruNPuSEnkgIvSS0UBToqwTn5gB
NNOdADd7zFJ9quxDx+aWNHFmryHMKG+t9jXZllbCISdeM5VdNdVVu8lzw6L77xrLpdpjgO6YaOnx
WoAxhmn2KJ8D+67gcuwPSEuhlw3cvY9OMLcRECxKt9RaVRvgInfzeFfEHObc/r07P9Sm54nEOq7s
P5rS7XnApPjoCqIzT8HmE+Ouka9b3Fib36VjWTXj40CFw8Isa6yvbQ1a74Rt2L+pW+X8piip/LTm
Wm9SyOTZL69z1irlZ33tSLeKw+GahjAlo5t56z6qnDU7TYuB/FCjK29uGNN3TAsjzA76VPG8vYTs
3kl91kyR9mg6wGyNooZJ0NR2Xj0VeKZY8BNLNYOVCfxtOMCM8+t33GLZ+NNHp37JyPvuLxP2NpmA
8fBp6CynWK6ASv+trRZ7TMfKVdmN6j12CGoWsTk48B6DJ78c4vuJlLR5XzuefgSbtYK56Oser3vd
wxNi0di77K2D+bmyxTofczH6/nmwvCg7WYgDY4xHM18i5c0KU9OFyXPA9O5iarW3ub+vFBCNwyZp
5X+YmjTUFJYtnnY2JG5JJCyAwv1kLTYz19WPOrAMLXj3OhvCYzhlWr31qkKVkTQtIwlgQ0x0XhEE
6LclN+GU8HNkXV+G3ZVXMSny8rLS+4CIXz5vfHrk1VSrY3kXP+Cd3cMxDH+stQQXEQdrx0iXUhqt
jJ8107EgmsK9IUIuDIgD8xkB7d11BlrPZjn8qyKvKlmUglcDLtQAv/HrsnuXhIh2pxbBT5ysdT+V
R8NNqs5ObTEX30jG9c+bzD3xltm5ti9W7k/+ysguI6vD60E0/g43hynxBbHPsrCVBD3/O8wbKhHy
fOUy1juC1rSXzGFDA2Y7RTPf5tvaxDsDTXE6gO8DAgqizDHnpaLP24fTls+ngDvNNOhsPOcrA1QA
6yZ3q37nA8stb0jwncmijqLyw61nNqN4cnw0xEswBLczxdpn5c/1kBYKDO2uxjMf/pzI3POfQAjO
9W4lOpS0miWovgwCCZd9BI3YGQSn8zUOlvvJhpMhzABKTJ3QqEwE4y5qmEALbmGQFL4/n4dlcKbH
2THLH3Z/eb2HAEd+ozZGMcMXufetq8qyfvBK1b/0YsSv3A/mt3AsyAen+aKsBWr0Fy0TZLLZDYHk
zL7f/DR4v6+kXzWzIIATkqchPp0VthG7s13h2Mt3MJRXxifJjvqmlL4z79uFhfhdScPOL+xq7Mys
Nrw3yjAGDh0EyObCrJPCCbENjA9e5uYV7wj/02J7iSZ6iEhBhWuz5OwiBjWJpILeXextfuDBZQ2t
MjoAhrRJTXQjTChIxSDswcJgOOouBSSFOI61TMiH15x/qtqguTtTOeG09b163zP2JyjLdXSqMSyN
STQjRkoCy3FbauqQYxiPlAxPQkpyh2nBuOiKXC3xBTl1YKeyAuZ9omjOXpk0aKqCCgTjPkBP+Bn4
GEo1Rwup8SM+lT10PQ2bAlXXu25sRcwYvjq1s6C1DvBWZ1+tp5pg2u1W511FJHc0Uk5YRIayJV0N
8QmrQ0IAa/qQMOatzjxG9nPf3Upm7Ndob+M9xhb22KTx4vaWT7+MEyuX3NsVHLfPotJQ/TqbmhbI
Z7v1SV3E0IBCxtVW0hbMB5PCUIUnW60avmqqOWZYG5/TbenZ1L2tU2Ro5Cd+900OxJKw75ZtZlI7
U38fjGILkhD5YcQfX9V2apdg8HbeXCmS7oeIhT58A3WZCYlQqYjq/CMKCUynnJ6ql1CvVPlDrQkU
1SVrzaQcSucO1Jf1QX6Z+oUoAjhf5lX1t+2hlTmMKmJSNy8+H5n21/UHRs3YuUeByyCaL4uoCxBU
1Q5JgC7w/lvBw2KoAFMCree3iXmEk0RUTo9jP9f+rgsjwpXXznV6MjUaH3wXDc+DkW3wY2R5+ZvH
GFXMXM7kM1tyUZJE85wmi1kWWzxvliJBKjASBMk6lBY76NoHNx4XJld1dC1pajSDOxUI85rR/Xew
hVBHXBem+j6Hi7mgDqt4wBwCXw5F4K0fwnf8n6FbuX+UX7OvKa2M4idmyHpfbUvv7aVs3xlphjfV
PGGhMnnkv8+BJ79ChqDtzu9G75JNgjiAvq6dR7GEdX7f9spidjjxcqUlE7cPfMKVmw5wP2g5ZRN8
+IBfrYchdkd7V9looU5emQXfETRhAtLh5h5w2vdIoDbTUYatTnEXLAWTes3RQD5rY9nZeSqmSr0F
2iUdXmQlHlrZV/ggy06zOm+qTM87W0G++6k2S4T3C3hBfo3ma9xlfoYluwHf6FzYnIRbalcaom+P
MZZ31YPiTR3f+3dR5XsCaQpIsB2iYoqMYRuLb4dX2BBrHGLvRx4z9gdUXZF1MxC/yWesC8YzpF8z
T4K7JE4l7bdJ+obR1p0PZwpLQVvEiVOGziUvyaU6rHHuPHSNLb5juxpjDtSVXF9H6u4ORy3sGwlu
4ttvquoXrGKOd7h3+pPrbEJOYeFg2I1Y/q4RwZvdojcYy+EZVKWH5FP70v0cvLpUl+06gv4uilIU
HypSRbVvmrwiDdzrliqpm7j4y36UQN9pnkgy6CQV8C6sDdKrPF5Wgm1XNabNNJd3CtVTicpUdMUv
ZwpyqgOd+9sx7HPpfCAvMNO+YEC3vfAnrpDdxUKbk3UhY082I8D4t7lFl9N1UYNgBbLPARBr5KdW
XY8rcaaNXr0T3wfDQENYNJjROFwY/WtwnufGl7QagGkH5QKRi/nPTntkAO+tIeeFYMDHAo61TT4l
vmB4j04hC14wyzYkRwtPRRerrdnFClVRScK+ineOM/hb0thrA39RImJ8jtgj3i35OBB8SthyntSa
g/CkVR1RQZnBOYxSxl1K1haahIpJT/cD2FQ9pplfQO3xAvB5u7LPcpKlnRYplkN0unrJBydD/DSv
zKd7Rr5M0kAaSeq9N1WH23YysRTDbyMgQ95T4OCPKrnImo9yAzp6bgabr8siiTkv7ta6uOpk7apb
+ozGrIu21JdGst+s6t7ZR7Ts0aWBYS5PqPS69mLB0GaS4muSl2FTWCOJANOIZpBKKcJK0wfCAu8X
R0JC86Lug+WGR1NyR5Jhy7F3YE9XeokZ57XwKSKstkNkgQZLf+SeKsczmCqtwakuM5A2OSztB6WI
GQ7D4pd/FIkI1WEC0z2cFp4PaLhIRdKRFRQTe2sZ3sXWYh61+UzC/YxYp7mNiSJrUMLNM9P/wFuA
rnTzML8WgDanu7V1uumE2A+6UztvGTJTZL/COa6V8F9Los6/NQ9xkyj4gEsqO6e+LiUNoZl8Zpod
j+A6HDirLFU/9ryJsBeR1M7psmGvvRA9W77w9C7DMWPJ8lUTGp7dEnpiEGauul3vypp+7yYrAyhe
fI9BxBuFpCYpwYcTc+HRZL43i4y8FNBKGCU58udccIcIlv5W03N9FIb09R8eSLuSpjYbXxCyDQhU
y4p1OL7hQp5Am0VMZQnsRkQWlc3015+g0SNd2voALUUO/ZM5R2vOcDmDSCY4zkJ92pz+mvO9EGAd
/kSV0jCV2Dz3I2PsW+5F6XmC8U7LD5hJhiSyuudeVewcWhUtCVNxYORgh/vt4IUmfM0LF4lC2SAG
OKgKrBdz6KA3Z3y2ut9neT6Nad7roL7ty8KKTmwT9IKkSwn1t3F7pwbvsvrjzcjnDjVEVqYkm8L1
tr8sN9XwGzM+tQmdzTqcoJqK+Z4CXkUHTxcEBQszmghQkyFLw12ZYu6anOb7fhJj4BIS1guRjm4Q
jucmw0n5onkGUFWHRq7Wq72tmtWGynl42GqhZhyTjLzA8BSwPa487DUVBUO6wV62fmw4m3Oq4y6o
7jpaSaYtqrGqn72TrQVtl8vApnN6q3nRemOonvRK6nerZKf3UPVZp3/jL5f2JXbKFQtg3C+AAe0O
NvBnAVSILUGZM722KZ4aZsrO7JFULOe2bX/qubOnl0m6odNi1fDgqu5QLo8QZKUE+TZ2kaka6gwA
qQne0ppUh42KxL9YZi6aV8sZ87FOOT8ynQJv7qdnnlZhwAmKOh4N4LPFaX54OA1qqNE18h0rn1aJ
xIdZoUnjwhqGmxKUozyvdYj2Yu37gYECW/fosytA/b4QKCCsG1LZLfMTw/SK2ERlVW7fbzNxPOg5
9Db96cbKdu56UURRmm1FCN4XZTeCdgpOyca2rsptXG/JvZZVdet1UhPaYuIaYAcidisbUgIS8urY
e5DjfzASG7oLC0a/eAlCRC+3RZfr9X7WHfq6tom7+HpPOZdmExC6NTTXmwL0mdoFTDQ5ieOyBCsG
NO1Et8qar6DkQrcxIC3EgYC2bydoYT7qsUflB4FNMRljUAtK3KNjHQ3/4nYiPTq0whN1nAzRG/ks
8rPjCKHTW47ZTGnZP8VlwZzopsSJ4LcnthZOMxBtX3S8P1WNxnC9jXobFf/mm2H6aYSYHAY/flOH
42/DYMRln9NUZb9+NLqjVTtwEAViPEMRyHkX5mVkprVY6K1l6tob7O0DTJzcRqRQrLrem2YNkG32
fRZTc+bKZ3tPxLdUnHUO2zuuTjlAYa7LvFl12i3EgazHfDQyLvazcHXwmGVZXg47FpKRq2+Qc/nL
Q+06goPd8LXFT25QZPNpYAtCKkmoJENMKLm8WLOOjmPnlr9VNbG0LYQUP2d3a74LHCxkXpWz/8Ul
ZDzqRxW9hJDm32IktdOuR/z7XE5RfFyEvQ2nxrGqN3tQ/guhKfEreby5wbzSEBV4GDDsM78aiVLe
4/qxcZwUHfTull30vzlB/1ue9/83Q/t9/9U+jcPX13j33v9X6/v17/v4j3Du/09itzFN/p9N7f/a
fA3Fx3v7L0/vTff+n+K6+X3/5mu3CBH7h41rL8KGieOY7Lf/MLZbeF/+QTuIR52t57973v89eduy
+VcYHrHFkcrtCnTR/9PaTrn6D9+LAp+Ti9scC27w3/G2/2d7FVY/pJ1YODHf87fgRr36u/43e9Uw
xsqwmwqfnA2hLE8KYVCUXvuKzSh39qj/L37GfxpP/5ddlO8TuzBomdAhhQp72n/l6DlgT1WzdeY5
jFc3SwuDPG032Hl03mKN1GL2nItPTNBBKM89QYaUR71apk1tT+bnMiMHfJkKxCku78iNW7gEyfwP
9s5jV3pzvdK3YnjcPGAOAw+aqXKuHSfETj9zzrz6furIbkvysQU30IMGGhAESH+oXVXkxzes9ayq
f8tNDYksWU/qFdVD9h4KSroKA0k4Ybl+xI20ebyZkyH5mNSUXrFIzOgnaF6KiZWALU6S5Ye9aL3/
7or4B7b6PxrxfnuzmghVyFI1TbT+bKuX5CAPZhIuIU5CaYlNmYTBWXldqFHd//qV/ujDe7zSA3AH
6wxWlCj+BxeuxYwV05KeI2iNuyPSImlj1KRJ81xEJKSGDCp69Jt/4f77E7Pot5fVHmZzJv9Y3I2H
f/d3l48SRSV7nim/02pIsIB6w806q3FVABvQRXDjleGYOnoX7Qtj+pr1dvoL16os8xJ/vKAMSacN
ECFEYAS0Hr/+ux9BFMO5UeU8vyt1IR/DuolXEwsju9HyIw2V7IdKCjtUMEO8BMtFjNqHGptLT0zT
1MOEJwOPFsaVDrvoLcVTRtiRLKzg/Xd0JL9UFvb+zFrrkDWz/BdW8D9fH9DBmKPi71Uwt8N5/JML
NVx65DLUE7dEfNGJji+FLdqDv7g0/nyLP16E7R4vgK7G+g+3+BC2tRCHqXDTo3ylxz9dXq2471dT
8vz3a/D/Pwn+me3o725H96P7+KcfkLXdfPzIf/7lnw8fXx/lP93+J67y3/735vtffvszvz0GJEn5
m46/mfP8kfFmPFyy40/b8Zv4FbJ+DQI5RRLKtccV8K8PAVn+mwwiAOYI1wUEEpUL+1/xJvySJJIh
KuIj1nUiIOX/ziNAetiB//0OEngVcnoVAAt/vHPClJCDmvN/ZwyqF1jHtFSeJuUwhg8pwTkgPGYM
XvrBH3ddsU8t5e13n9E/OBz/7l3/R6/7uGB/f8cCj+iwzg87aJYL/lrpJo7lsQifeAqsMRw4J61r
PoKscvVQd1uDPIVyi/uwV691t874DWhIHX35AaFu9+AjrZmlqX4aiTkeVXNtWPCXU8D7Dhqa3cO+
Nk+f//XPzgP8P/nQ/uRHNqx+yJOQPJ403kziT6J9ZvG7pHg8dJykeNMwKlRfhfTLmI7Dl6Svo9Bd
xrOYzEQAHK35PFqNY2RH4S3+5L/yGaXGQhe6l+T9oRO2dX4z0qfUGuwm92W0LQEcL8Jg8DFsy/f6
V8rmLWGDuinX7bo4FO/0bJzvPuJGv1lhKPE0t3Jbr/fo1FzkDPvFju3Qw77kxo7gJG7qFSfB/jTs
3G49cl+ifbKXZ3pyrwxe4MI5huzLsIjH4xStk3oTSG96dcyyp2La5qJnKE9pjSFQ9MbshVQDHFGI
rQoWKOwRezQyJ5aanLUD6/Rs+97qdrllzq7FpwoZyVVQHLpufbaZL3Qlvj+ULcGxmxF8TeD17Vq5
pPMJxVUZOIa+zpo7L0jMa9cw0W5J4wr8hJafOTYdWvdcF9t0XivaWqrWerSW1PU0nOv+ZIaYZlbi
sFGGbxI5XFmw+2Gd4yB7mMjYGc3XaAxY5DqE2+VrNmPVJ8/mJwRNWnqNlgMmbpR4dg6i0XK1KwsM
tPCVRxPaPQvqQW8haM6u2pysBrq0L23LyJXYndQonOO3UddtebSHD/VL/CJeCGNNwfKIjAyCvHHV
4H4qEYc40nUy8MYiTMZc8FUGJ/MTmv1bsWr5YFt9I0zr8Ra/TnLn15b0MuqA7cNjG6zm9o4r0WGc
iTunxgIeOSlfu3CIe1Qy6MUCNjcfAOhZoTarTHP5nCJvMlDj4A0jG8CNsrVi7JD3Ks8L/7I8OfFz
/J+beH7u6aiVlPSLbWc9t4Nf+7I/eO1G8bJt9mSt5a3mW77mi57lPjTk6ir9LOK/IENIf3xu/fux
9CdKwqRLedSR5rcTbtk52NZbaR2dlKN2ULbFcToW2+IgnfO/IKdKD9DEPzqM/sRKIEuJyibl1Yp9
/1wfm/N0K99RvKw0Lzk2x/xtvhVeczCP5f/pK/6pYMG4jCqIPe1OOolb4GjPy6ZeRaf0oO/Nk7bN
juJeX8sv5lH5i1IJyeCjHvtH7/JPhcaAiZRMCg1M4wnjEBIMlrHIkaUX6xhvp42+ze4TpoXBzp/n
rbSp17q3+OmaW2Db+P2W/+c3rrJpt8Xe+sJdsm/O3any411xjpHzEIDRrqPgQNk1gQ5AJ4hRxK2R
6Y6+zLJA9sIUh7UTi2yvnYeeK/ew30eBXWa2fCBdqv+UcK9d4snNkNowkZ5dEv4ST/LQIRgM65z9
sfQvCMIm5qPzBqKA9lrt5RVjmXrad8NFbJhX+1W30nDIttvwaI27oN3TXaCEyWp7/jUXrsDbfkae
MP+acrKsWIfY+i8diXZk56v8Ih4I3iU1yPyor/XR2t3bFYN0xMJsklGspIduTfoSJuH+lYyJ+Ywh
LPBzgTwmBvzbcMMLnFjFS7blJbjL3UpbYZhEFKxylGSu0a37kMCwVZ1v+/rH4vQtoWNDgvgiSqJT
nuXiVyhuGmNtJuvpSz6MO+EtFRwN6Ru2glWO7Cxc95jnf8RPrK6b+FeLYTpzm6/wc3nDxDkk7oR/
+3M6i5fnGDFzuZvSd3h/Ye42CmJhrBYuLsImsAMStLHnB7gNPC6I9peBh+ErPrL5XYfr+lmpL5b6
eI4oDl+StW538w4Fy/iiX8WreMk20V157b3Ujv2IWzI7lOveabiJOvcblb6r++hITtaZT18aOR59
Ar9DgIdcKzLJbaTY2N1GcTM/XRVr7dB4i606iy9fRtQEjulBfvDSI0ML0an26NB86yT+is670E3s
xoldvih75OUTx9hkr7WH7uNZJ5UVV4FLlovqjQceehvDC3y0V1veYrVhAsb+iYvf5cmNmeJlPpGz
+96mq866hNh25ueW+yC8F4idyoy4LN2Zi0/xx9rV1+qteeMiqPkn9dRk1Sxu065Z+Koel6fmNbmt
OeEv0YdjEz9lOx1pqDlsmA92d5AiTnRi7WyXT4hp+aP8BXrh9GzhruJ8MzNfuYhnc+RRetVMX7mK
G+HSfCRH7VK/Spf5xE7G44T2lL3sMX92iKWyE3ex77qDkvkqvBq+tn98mIITOcH2vdtY/G6m0E7h
Fn7kpwdoJfYbEmS/v+t+t4q8eV37b5PzNXmmP+/T76Tl0dV9xOfsGNz614HMEd4SYp1zumXf+vjb
0Gtsly3PLPch4LbVj1RZdbGL+juqXdAQ7ehJnxhtyATwyJVW9R0wH7uaSdNVuD0dlfBvmYHjletu
4hnMTkKlmrMt2/ILf9hxt6nfDNbKV/Fhe9mZ+uhQKToSjgpSonW/vVUHnc3MvGKhnbvCqtxzJy6r
HE2AV0WYhvYQIo7hJRaey3csjfsBbQPOuNwdfzG4f0Sjc+HLGOBXYNXhV8aKP1k+E0atddJ3trpr
dav4CdWSvpFepBdlrXrdRtVsk/ytjeT3x2XTH+sje7ZnYbecx8vwJWs2C5s2AlPicke2sx1xJdeO
wCryC2tFfpGJpEROgD0+Wj2Cx7JNLDpACGIMU9beTHd9bY+9204XTVk37W7pzjIgChEdYmsjDjUy
V14w1hyn2VtWk+SN07Z6KW7pLtx1+zbdltWzLL1VxqeVvuvCi/EaLulbKxrrurODGCMY1vz2Hs6/
sFcViZc8ZZds6u5tkX0iQfA6mk+iBZFZ8HOskwMp9xSohErppofSBOAFGpnoW3gd7lhhXoasyp2y
rt9Bee4Ny9crmZWa/LA58MWndv2T/5hvxlU+i+f5lC8ThB1iauzgq/sI37rrcAlfa9RsY7cS9cGT
pxo5Oeo8akLZ6+t6nbF8iN/DbKUVkj1S5ld2FxFu+aQ25JEjXiNas7SbKwsfp7uZP903W16q5rhx
SO7oj91JfdNvFDn9/KoSLgg9gpWbjDEfRS9nBKLK+SOOT8OwCoeNJYNG8dVr+Y3YfijWOtPhm/ks
Dp9p+z1LG+E1f+5e1YvIFTdoJAwCG8i2bLKsT0QQimGXfD4PqEbuVBF4gOel94PCjyt27HyGVJ+s
H41h2leUwozzD1b7rVgAapBHudXI3pb12yZ6QqnulbVqdy+qaxxwJS2zHXNsc8hqDgnBunXNJb8I
dqSU1ZJfsdoRVnRGzY7quU1tfY+471TfAh8nc/QM8aFvSBVzcrLIZqea3SFnj0mph0oUK5kzUYhi
sSKEJ/Vxs40Eag9PS84VFjviG0833lqwV13rEnyF31FrAyCKQB+d5/xNJ24q6km+coR5M5BfM1Pj
ulSZY7gSFQdbkMIBodj5T06T0a406bpYF63bsd/gnOM7TX4N+GfO8r67gDyQq3XUfCjKLgv2ufpp
qXZAA6htiCmmt5Oap7hhi4S/xRrXaedkcB1YvU2QXFxN2inJbso+Jbbu+iOrG/t0oTtR+pxPLX4l
6CZ3HpsGBQzpvaf5mbPxYnR2y10v7JT+qPXH9KJ68TX90E7Vq1K+Zxgt7PIlvpUn5SlYQlvqnlmo
AQV3p6v0fuZM8jqneordsvbQdLAcyog24jZbF6lX8XQKHVaO7A9QFJpj55B8GRQjAI0XFh+7UJJQ
cQ6OuJl56q0WLz0jLM3m9fwZlhf5prHMR2+HFAmTx72/AQXRQQm9SAfxXp9Z11SLQ1ovXceEx3O2
p8v4pcwcEwCmsFl5Q7ZZYqdxep8LMv0qPW2fsB5+Me6m354zgDAAhN2ANqGz01v3bgasInxBXlnV
zlDvTbXDGgBgxSB/z03bdbLOXfIt2TM/Ido1d/2tuGQ/Ai6QA1c4u/AHbgBmyGf8K9kjf8OGC4vh
KdqnL8ERMYyg2JPmSOHaQsD/Xb9Y1GRoQapHYSPLABswLMHFIR7ZbnzxytdsouYTnf8RE8WWlEE6
7OIgGckBn22xV9a6mVyEV9y0TxG+GcKKcHC6Vo/q/5i0BwHoV7BtaJfa9lmeXI0qxx+Fgf1aAW7F
FcVxVbFAVoU3qf7oM6LD+vyQoXClnbakVxwL3lT++r81Hjt+sG7+Vf6/sCLR6M7+8x3JoYT6k8Uf
f5yL8Uf+bS5m/Y01BtNj+X9Pv36biwEEBlsH7k2B08cETKdJ+te5mMbwS7UIEpB0KOKmwQDm36i/
0t+0x6LFZKJmoT1Qjf/OWOxBjP5Dt4RBDBwdlD4dvDA/BWhEfv13g6qgE0osrEZ+iNQIIY2hwjVx
0HhigKjFtB0PbZpDT3PJtMnH/nliOM3UBZMZFPfWlIXqKcFMIP7ojyTKE7IDcBC9Po+fci3lxkdq
Eem2TpNc1T/Sqh0lu6wVMMMJ2+Fli3Si6s+IM9OC/bjaYKprIm6QLgtWYp2IY4Q8ssPywfKZWBrY
NjDUUmXRW5yUQnzPWg1LnYap7962iOzOeicX+V6w1OyKTkAXYWUtiELCIm0veDrUZ+SUibCdLS0p
X1TyEHMsPBNsOXgWmgo9S8gp+XqURopkFyMLlYMUNngi9fTvviILpXWdTfpEfzL1SXiD2GlAFhiR
Cn7rDOD3ciLh60HfzkgkGPqBo54wdi8YpAyKQlF0xaFFAUzPMmilguRmFOd0vaCE1Xd5BBLCIzYi
717zkX0K0arEJWzQJZXtmgRruf1mRlmFG/QjsGSEfmQLhF+QfX4sjCepVKi4zDIy4icMzaWbi5pW
IRhmjazjFVj1Wot5P+/wMC2JrN5HsTPAwBPAhLgzyzZ1FGomfkmtQkITTWkhOwT0EjufashwfuKY
VbedFWoxuQWcJwD7eYuyH5qFDAlGj8kA46Joast/cEWOYddjm8+ZGSt7fRgT5AdTBAnHq1BTPsZq
2I85nmMwTwFamAaFUFngs0BsxU96yRXy7LcqW3e8bbUsAABM6JnGkpqLK4/mPQvr7i4bU6rWHmQ+
ob/luYnxozeNmJocd3XZnDWzCssjBGv1cbF0AztmF+0Y0EXCL/OFEqs127E7ZmYupS+1opLcahL2
1QFx0GUC2iI9ssQ1CELT/EZunqrQOJJp1uh80mq2hxF+qS8lUtD7upBrhjtYczdyvpvdfpGGUX2T
uBKUl7ESKR2Gosl7Zk1TT/aojbhZK7xiSGXlSR17kSIX77fuWo/IVWTfRZBvQrzI0RltjgIkEFqe
gL9+yLW6IltVmt5VJTLJDqsg9d26PufhPBcmrBdLD8loxJcNzmEUl8lYW0GMHL6YmON6kybHVN1i
AZog6NtqdIYpeaAllKURpNfG7IvWBhxk0c9KvPPZnRC/WXzlMEOTA1EC4Izg1IXmnLtQzfHJ6Phv
BHSIJPFkMKU0dWogQRfY+QFOpX2rKrihJo4COypbzXqxBtGCCIFILJ5/jGgqtc/OUB9hj7hWUe3Y
SZOi87bFetA6+NVlpT1X5qLABBJmy0xpplM9MA6RKcEzcDILi6Jf5Sp0vG3cP9yd214w0GoxQJ9y
7aYvsTmtpnlslPdKmelmFKvtAAzh8dTvAYppWhGpwxDb5daQPQ3os7GsFUobexkaPtTbSxdcCUSj
FlDlQM3XYBeXxg4UNS93FmstesRZi2klFcGwzmGJEJRcU9CLGMNMT+xmVVinbSTkDpY1AWsb6paa
ObCq3nOhMLl7yGqiqI5FbOrQ/2LlVSc9j4NRQ+m46mei7F5BdgglrANUjPYYVPOrDrklXtUEp9X3
miwVStRUiUYbnJj6mpc41utJmjbEn1rNLnhAmNqpxRGotOmyB7vV4cqt6X2KMA61lV4OUpfaIGWJ
XrWkeLgi2y1f6zBcjkpJqic2bmunZepwaq2yQa+Ou+2k5qizHJRe4IKLGJZmT06RHVUVwBPU32/h
InRvaUsLgGZPsZg8NIayHkfkRCJeLdph/qwtwjejmGyLrT5KzBUqhK6mVAUnbFomTWc+hM/mbMD1
bDMWD5AKasSbS3oZpTH/AW60vAYShnsbO9tc+fixJm0DsBS0WcBFrJzaWq7w15IcodrzPIomfUOj
HdQkKj9TIRVf0wmFKJOuOjzgx0nnmwzl6KBLIRbQrp6rzVzgjLK5CfDpB22PadQBCmB2G3NsI0bQ
VSDoB5CffYlgPe5vpUQ426YcW5G/SlOus1JHfiCPs9ejvGUugSwUeRUpwGjxsCSdxYWQ1ZSAWZo4
4y6GnWTaKMQe5oEoJLA7QbM9EiFE3EkoC9gRdNw63ctcj+lz+JATebwH0QksjNZOGKrVAePV/JYX
8MlGjLSnEIKHG4SjhkJZiq64VYQtfIpwX5cy5w/CRaA2RRPcVHUQdmBUuSN1gQ8kxGI6OnVO4T0G
ktyuWiGh2UsJUN+JsyK8kTfHdKxXrTOOTh3uYGcexjGaCfTMCCZvwehAVFJfzY7gXmTddbMz8bTy
Dtr2aZh7uAvNLBzMRYgcedTkna52t1ZtsB7HcoryZya6Y8ZFTdAODzGPdGWRazlEcwS65FsXqnWc
CJg72zC9NEab3NIxEdfgGZhuKALjuL5hAlQCfXkN+yl7k+da94hE5NpBQrYN5ip8Exe8q3a/jEd5
yuZdMA6VkwtjtlEzHiCjEcZb0xBymlbpsXaDpOiKRtaX7hxDZTSJM7/qgIpUp9ZreCAGeIa26dkB
wQXgm1Sn5ENNiECxVSya+IobwaKh6blCM9G6ieWSnMSJxEBsI+ZuTJZ63Rczg9FuSZ9iYYDrmQcM
Ho3EOupjxmXZy9JHkMQcBrh2b0COREBqQ2q9yjis6VhCksZJWdrga0KS3C0QZEvFOsJ9Mz9Cff5J
MwycVdAZly5U1VUvxf2uymVWEoZoXRrRSq9BTJ+N9pgx1oC85TQoZX7MEFLCacnOdazONpUs6zCc
n25AMWVXElGnfWFY6wESxY7DGP5WOEeroVRFf55D5MHYo3eJBEoENWlt7qwyAnaOxPTeSuRBp2Kr
7yc1Ny5CEuQvchoUW4vLkuOSMXi5pGe1wH9XAbX19VJVX8Klw6Ep4ikBgMUKQJSle1kuRxLV6aST
RWHjhtn1oFuUpF2/rBKpwmZaq29aN3xFuDFXoa4EvpElyRrIg4pmvMefAOahG7rkbjbS4Mc8VtdJ
nmSct7PskSXMTRbV26yLxX3VsUmwlPw8o5LetAadVhUnR0OBy1ALbKQWM6hWrTGWe7Ig2VqCIWeW
W9dhfOaaUFgWxoqVrYwAOci5TNLmqPZB+KMaVvKulH15hWRE+FTZletBj+Z9EkwVbTlPi4nDzjQS
Jy8jWJOL1DzXasZ6EN0OH754LlB38o6n9mbKDzMOJ42LWd7XzSVa41dGMp8zccqX0cC2Z+Xv+HFH
3S2FoIedCVrhHIKOA6PRqd2loibcE1eg7cqln30e1iErS3zSWp01GpagCI0uoT3WTsmiZVNAqaDF
15+oe5Nz16LVTIc+i9bkfD2WgLU6Y3yEwix3Q3lAlAqtOnnkgikCYgM7AA+DQWYK7GECTxmWRoFM
NvolCFhxF9SPD8burN26pI1w1gyC8NGjK9iRCt8fG8KjmGYvVe/zfGU0i8PqK5pZnCNZyREMN/UT
l7XpNJOpU5GiCyhIoHfzLgpoh1rWwJMhH1s9gS8zMVDvprA8lBq1m0Y5tCoTzDBAQJAVp1YS2o3M
thBlEMPnirKMfoiqEBbKI3GJX436yEe1b+7aKo1fBmx5VNhW4Je6Uhwm7rlmkpmLFWq7Ibsp8C30
5TZofsYy4qJNbtux0q0zGgtbkHXtPRzqwIcj2u9mlTNmGgb5zczkYSO2Bc8OvcjdELDSLwzDRzT7
s6/zYDnkBRaFyAAXKqt97pt1O+2kpT51qiRdK62HOpqlBoaLxXzVI4KtH5pTE4bCAq2XAfRiioFb
C8W+pPTahEqR+aJoEcJoMb8Cp6fe8PZHK4sV8k1S69c+zTU4pVT2fdskvpD3HDhTkXA/NpBUInB/
9FrNNQyTbK3BMUUNAGhpypL2WNeQCRHSB7Pb4DJ2RuiSZB1BNpJDa9i2FbupDurvaz9277UVZTst
jXXkx7nOTV68dVMcURUu4soC7JXZJm7X0YV48dCJL5WfAH3Z48OXdoSmX7tBYt+MbJrBeMpFLCfy
LbXM6l7EaoG/SE1fOX7fC0MDfRLnE24EahtBAntTY2XUO1Pxe7394AKb1yLVoafPanmdy8oAncln
3SgMTSc9SM+SlTO7HIr8oPaR6lIM4PqaqptqaAzPFXXeakjkHbF59L+5qv7KFBaBizRFaLUYMIoz
46d8wAHeCzzGjYnBNfUwokEOMDustWRXEJq+7hJlWc8LQ/V2rjAaK3KOJb3Kg+M4FthwpDwJfBOL
3FZCds3iCUYvUzpGE3ZvNPARu/BDNKbqYFZjuilaffQQdNU3unywTJQZj8t6zGmNWC5N0XxRkiq8
hKUp3BABq6tFsKxdJwIQwMlS9DA0kArgFX4incz6sPqxusQlfSIdKi2yBfbdwR8gvHUCmRhExzHg
ErvoVhlByrIm6284A75a1UILKVfpwCgBFKJdxnqO7wVKNa5YMT0hFGfaaYXTFTM0cm9TSTZwU4on
mt3hbTZn8RygI9+Raqx4TNjzUxvpyXYuKUKyB4aT0yFftcXUH42xKBm+Ti8qfcGLVcbRuykD3mXb
bHjcmqxuecR4od5mW+wd6gVAyr0kvkNqUoh0QzLtLHGqP1J9WLY8Zvo1MZHqW9yzRHsYJE/hUE7P
FTfLSwUag5ajoarDRwGrohGea+hiXqy12SFPOHYb+ugPPaIgMOeEJYtQHwZDHVblrIc7fZmYzT50
/oUZpVvFMGYAktqFzFqVFVAHnDGXwcORPO23Sqm/0qFMh2mQwMXAYGlWCOdgfwI+OXRRc18sdiaL
JnN2hq0IwyopHauLdhOY630HWnbTpxXTjgfeG85M71YhokOLOLVBagOPQJOnSilqryvQKI4y44S4
6U4c2OPP0kAGR7pRFas4VMyNUsEbrlSoceS3I+ycurOa9dLKkNXhOcb940nV46GiWxM+HfiVsdnX
K4J5yntp6RcocJITFTIxaDM1ctSATlJMqMFxBS6uSgPpYKEjh5dLXy8gtz83hoG6P0k0lvvjbOVO
JDV6bXeoK8EfZQSRWMrRKLXHLVtxG0viRy0G4To0Y8zGfBO2nAw6zr64WS8G9sasRpfVR1Ox4Xne
70qMoJfFMuJLYKbNrhYWek9JaSg0Ig1gdVFs8xbcvaZUNYWnfNeqVvEssd/GUmrYbSn2d6srMhYJ
sXDHT5VfRXFCPZwiKdDCWn0f03lxCrwx8AgDYSeocmswUtbjdW2G4anNQPg1RvXdLFJEHmIxY2uG
0IeCX/mBO6i4gVSmga0zINxmeQPGP6Zoc0ugFR5DSwuiK20t8Y8j1WavvsrmUn1kCwkS7PclyWVu
00KD1etz01RscWmDcCcZ6WP7Fqvh2ghTiCYMPj9FGCVsMwTNww6hU950gwtsF8dmPTfDVqSIdjqM
Jy40F8uhdS22mdj2L3nSPOxxo35uo1paZVLRrERDC555JMMyV/T0IyHX1iN0k7UF+kNq+TLZiaDO
14MYIA6Lzc6uTaVgzd0jgKACpmHUimwfxeKwU0ddXDHNktBJLMJ2lJIDe9zBKwA1oHpaxochuQAA
GoJux5stAv8L+HzbZVJxKYdvzFJCvyXt2cskJnboDKz8HE+xxDYv6pHXtM3s6or20UQVXN4R3lo9
VfTQJeYiT7K4b+OkLl5h6s4HserTtdyIBHYkdXfWpiI+zDNpOO1UjPga5sJXqwgKUKAN77MaAfmV
8BRj5zXn0wSR4AUs5OjDqi/vKtgw2W5QTB8y9HxOALHuVM/KvOIBgmQKhd+3jpsjsLs8V9y6ZZMK
TGm6ton5HRjyss+nZdzIEWMZu8IGvTLy0PRjCKueDCzLfrT3B71hzztboCnICBlhUQlmwzxnrIle
CArTSxRBuDAzZQ4G+OOiJXN8izCA20ydtZXYqcuxiwo9dpJcBDGmKyB14G5dRjy2O0EWzWvUL9Pe
SnWs5IYy4dlCYlZZg0r5A/bI7wqehlYywsahb/enasCbrpcP1VuivzfdBHcwMRoEOksKvaJWePLJ
CrsUnSQG+tMhcJnO96vU7MYnKUZLSW61IgCbNHvMlH0UXB7Bjp7QRQtCFusx5kwh+/BMUgSMUALn
32O2y2yCgY6+EQOIWi7U5wqecdk3jiIq0NeQLntgLeDYajBZ1605IQLi9oWekIjZSg5paxc5J7cA
ti7NUdR4ck4Ahw9kv/3Uc/1RP5N+8kFYanTX5xRILE+a8ekB0mAUVZorfZ6yXS0hBxS1Ck6p2kxU
0bXO8CeYNMiowGkTxCnzB8Gc8rEfqTflWaWiFMzpZvZi5uXAIH5KoRu+xVhS+TEM6R2drPC4a4aL
qlfWfuAmlmjcG2ll6pH2HJZ06rjYlJNYGwMb9Snc6LrAeLxXGRhLIlgm0KnKCrtj44et3kBIbS9m
Vhq+ytVJn6pNtqLjUtYD+T3XASdVMUUHKPLipR0mLFoEFTl5DWSwq5d9iprYyUGaMmaEVwEhck1p
+2PG/V5I2sphavRlNv0x5gvP7MVopPOiVCqCQKmGeTcufpSkRAowd3OZOstb+HeNT0QKihjAFDYo
Ff3hkWO0YD6rEwf6xMOVmqW6qHG5reLHgyITLnLFGpLi9T7oaE/Q3oah8NaWCpUTJK63PKm/wyhN
GVaYEhVIgj8cAf9pBpf20O9ON8qImiwJhZnErHQ3oQUWZlulmTljkKKKEkiNFsqOlldP6av0vPrV
ZVL2siTxWtY4NHWFsXjUM9QZ8gjZaxnHtP2F0rD116SPuea4oDHXVhzbt0llHqEA0HAZph2WrqYO
FDG+boAqXWLiaul8COcIBvG1KcLpuY6Uzm1EOIIMzCNHJ5PRboQlPjdjVD2CHYIDuYe6V+NFYYb+
VLPr9StBeNJmTTsGZs1iH2gg91OMl3Ayz4A0dqUuTkfGNiZXGr0onLcDbsvsq1M5EHujmjwjYaKg
hQVtUNDHmyqkI4XXIdrqNA5eBzrlaiap+S5JuE5H2aJyK8t2M6VT+64MMtroQJZptaGqbZS2uCkp
YJRlTtuN2NSjr9LsrYOlFBihzLLPysQ666GEjMnIAxt0j3EqNOtBYBjaq6j1KN+qZLyWKjfluJhE
oahh9xwkiD9ohbKXMX0csmqK+yOXRqZrWg7iEfsx3sNY4CauZbldizNGPLzZ4yqp2nmx+4d9N47U
d1NiwEpqCC/YgU6vpUL4bBkJXHRDAEeccwH3FmO0UqzacwgJa9WGc3LAlD7eQ4kcnF5UdJSySswU
bdYVX1jqv5/n8LFrKzmPZtR7OVwp0ptm7c4iqlxVDOy2nWLE684iuv5/sXdmu5FjWZb9lUa+M0Be
zkB3P5jRRplmySX3F0KSuzjP5OXw9b3oUVnlZlLLEPVcyERmBiLSr3G6wzl7r00DzdxlGsVgv0gO
vdUEGEuoSBsF0FFNzfxDnfbTviONap9zWb8mx0aPh/EF/6RNEIIdhRRoAxcvohLfDUXIvBZ31lqJ
ev8R5TeV2rhC6jOSWbPE0dc/2IhDEUlh57toUr3lLCH5EuSooawqNeZj3zAvZWqOBBr5PZIhCGAj
ymmSeNghW6je4tJib6fUC0Gz5pImGEUXKGZXaWKKYFVGSKiDovlut3pxy0ICAXQgJnLhsKqsjIEq
kioHytxNZ9+ousPkgA0hBxvrxhhqy0sAENTi1O7KEMm9bxb+jdn42gUFCR+AWNFi9E+K6Iq6LoDX
qsNJXo7tusa3zySmgFTQnUrC86G6vtDz6AH7133np9l1EbntFRfC/qghnWXTpiTQJIBsCmbUtGDV
H4sNsRtA/du0uJRlaW7RG3GCp0916cgsvyFq23gRoULFk5LHcBdDkl/I1gFVS3LTFmSyfaDrQjqE
0+F6TdzwVRm7lzypkhnSHdbfKEzFAZZhK7xuLZRZpiA+pSxZCoGFkd1FEFi+TSZsnJybXG9SBeAO
gRs2pfgLfbuPb2tfItkg28raOpW4LUqtf6syUFGjdBWqZ/WzKziMLFSzAujZNa9AnPsdx7uRYiSb
JNslDsui71uaxaUw2e1PiY3iCisxNGJ9GoeVAIaE6IyBKN7AE60j4L79hBQ7ny2hLH5+Wd7SVM7u
4ipg/+8mhv7Awd4yDnlWWE9jbPt1tKwCmRfLhmVTQ1s0mNFSiKlt37K2o6KiiJ4ejGPGtlxPBJab
z3nVke4AHtSoCABISw5YRg02zewi8aZheqVJ2wpf3hhSY18Y+gIrniNqr8sI/FoPhQYSfDAlyls3
Mlt1QSsDm7xIYVkHvdDvmrZKi3UDc+GxqFnhqVQWlTcMY064V5SvCTcL9gptsGAXVXnUIrdprNED
EuT86AwFgBS9df4672BcsfbAT+NBP3VtgLx0Upw91bHulimT+oLmoMhTMlGh2KnSewXv+5tturey
nOzXkebQSoQ9PJPcIVzLoA4J8iD1yGIJ7qLM0ns+An88aAXAPxjCjf6gCAEVhyDPdlemtdEdzNQv
fhWQaW5VafLVS05s/U7xyeGrk8B4Jt5XV3ddXMaEKjQpmiHYJ0gcUwcuH7Hs8sroZTjtVQpM7kNi
OASfkDOkmC+6oSCA6oGJNSvDBQENg4q2AvMvx9d00LmJHRW0kKXbSMqrJmwVKlIgEe6xmJsWcDFD
lY+h29TKLm2xVb61ikHiXKrw9gDfIUQpIr1ayMCIt5bBfZ10Ia/lGEQbWEYUbzTZ5N9HFq+1lSSI
ybLWRKlX5DhT8r6LQEdEMPiB0smHyFLMNTeMnGRFrdGH9dT8UvHT6JnQ5ynRrCG8cO6rtg5BSFcm
R4Xd0PbdK1tegGN6PXeZG+KN+qT1BGsDh+6kXjd09zbF1KvbvDJgdkdAN2phZEtV6uO7y0JwnwkX
tBOyAusR56Rxm7CpflOtyXiY+t55UsH1rVwlsq1Fn9DJhecXHjphZXvCgfy3wixbsjZzTClWRzzK
WNGqpfVuQvpo0upAvLFD1YvEHGZ5Ss2XNmTRn7Kpsq2saE4lffNkyI7JVK/2ZlHBjmqypnoASVQu
hrSEvxqmqtc08/aqF+J7UQwvASEKF5GlQTWPwUCEiSNvRj+kzhMF7HaZoaFwhWw2RdxSEq57a6/6
0tlUOZ9sD3/kMeMtWjq1LG6BT4ttqFjFZRUMvMLEvGtQXdvcszRkC4KdwWXEV7nLbO0pHULxo7KE
9hqDe1gnShE+DHK0rtwa/Vrp0kupcvBTkP/8rT3FyYOdyGlHb+aebbdADA9JdIMmgUcMqebSUFy6
WJ0cnQs8us6Wt9++70DePVoIU2+dorOeihw+KTRovfA6pUyRkUk0DEA5nSVTlHqFakbHBlXIJ6ds
kocAeM2lKgbpIXsoLnVLf2RGEg9tlYf7DjgHerKWM6uAeEXPUJ/JnfGM4RVtj2CD8vRkmQXeqm6v
9rZ9T0yNuRzldOdX6s9hDHoC+CKKDhrV1n2uTh1HNNOlvUgakVmMPhlF7GD4dnNUIRTiKrpuC1VT
4c9quZeQHr5tVCvcJampcuLWK2s9MXktBybdb0nvT+vWLt4m2E1slnxumSMtcQeUrVjC8iseRlu3
18EgsSWwtZk/uiS9qgrEAJYVljs10Pm8Ap3NftADDifiILystUqsKCy9knFgsQ2NC22ZOiQ0BC3J
Z92INwCYVrPl8xJbWtXmMps38SkvIpjEybkbHd9dQSS5DQwL65Xedd/CNI3e22LQHESpoNRcOYjL
tqyK1wF4/X3PFICcz9UeZN7Kd3QKw3vlFvY2U2LAy7TEITRXF6XqDwdF8JlBsLoLhHYT2x1ZCa6/
YlVQ2f7p6S7xXeSOaBsdUaE45DdEm5xsxGtaUZWnEO210DFyL/x+EndxPOLOSXERJyTBAZdSQZ+5
+ZawsgcLDCiWs6a6oW4p+3VZs7nwwRMGzkTT14BtdOEOAypiIgD09VyFXSg2LdaI9XNbixzsjLQb
usEDvYBhIOCFfG12IHoRXiRB/OyEYagtkYi035KCZCPVSMwHXg3kiJWRgEq3rC3kYHxasuInyck+
dOjHKPqZYu3kEwL4DE2nqk4YjGWma3xPbhKsBKfySwDt+k2VxRunbWpv1NUe5IBUvIkd2n1cyGTV
uihOQthnUGThSpgF2w+4RMbLQM9ga+mQeGkAaQIIdl7eB0oS3tMq6h9MavS7iPisu7qV7BCqBMeL
aRQoKZEgiqeCVgK4D/dZbXxrb/uucVEXsCeUJAh/Uf2gHhuCdSHRMeTzR/jcm+HPggDNAlF5NuUH
TPjwPZJ6VxCwaB8mbsb1oARTc0CFY5FLVhB600QSPWgSxUuFPqvHW0a7qpmqe94W/3vbFjCkwzbU
r2vSKSjnGYLGvaKHFicf8j7dSdg7jQizRaIY1pYMDgK79Lg9WFbURd+ydgz36hTgr3Fqc5OAdVs1
rsAv1rb1Za4Bw9zUtFtG2I9qru2h0oUGtLSyDyoi+QwsljRMY7DaQlWG/VSh3FjTIUEGbtnTAeYh
SmcN9pJct5OlR99jlWo2bkFliPpNC7qvfc+cDsufr6FuWvRjWsW3ALBFi0+wMh/sAlWeZ4RTB2xn
jkJUvxnwMp1bzYbzclAsFsVtSHNXRis3U8l5pWwF82NfBIOpPPR6ZDqXXYLq6MLIdF96upLiV6iT
MGtf21EYyjVasjS4pZXb96u2Moz2bTRcmSADI1ooe56UysdVoTlujuCJGmeskj8E084OX9xS1ZL3
UOkVf0XTlz5smkxbkx3svjOrKSMrj7IG0LfMsyAEX+VimJaqg/I6orh8Tz1mQguNtPACSN54pfLN
b0OnqcMd6WOE8rYa6pnBLYOVVmXgrDtU7zJSXa9TDf++RfxLdBo1RXQ4ppYcYlrl79SS6h+2Neov
pmKmNsUz4ka8PB6HX1Qoxp9T2Wv7Frv1i9T01t73xOGmN8XIYWudwyE39kNB4gDqa1P8LMlnWZYF
xgQbZRQtG58YHKRqpIhmZj++WyHHpYEkMabrEZogrLSoBzhDRYFNsqgQK3Y6NZOFAtnnVzHRftol
bY48hTTIEWy4mHYKu5Gta7T8s65r++mmsKt5YXcHhF+esIU7bBybM9/asi1/JNJHBKQdcpb1wy0p
BLW8Ngjuyr20kZEm1gO1XkTeMg1S8ymqm8nwUSeYZfITJWhIiY0uqDXKJ0Xpc6OmTIuWs75mvxjP
8XipwMbWDq5oVwYouuS1bUli3HKWBJyxdpy2uzMgCJInVTaqiYIf1UhAAyDsfDRyKzuMSDILhvTJ
rkXjeG3ZDQ0BnH5/RYG7B+VPeE6Je0evyfX1gx+0FeT3vCCqwOuDmQStu3PgqqfB6yLgrxiNLHhi
qkyTp6bhKAbAokm3MPPqzGs5RAJglq5GlSFX7BbRRloErKCKrgftSjoFNycG3Zo8oCjSW3wDpS+V
m3/NuuT/YRf8S7NQSH8h0X5Jf0byV3Mk0Z7/L39LtG3IBaaNylqliaNTi/1PdIEt/oI8ADZGgHSl
nf6HRNv+C9WqboAv1y1Kd7zS/6nRVtS/IB3AQnEtEyKFzWvs/hOV9rFt1zYQaRuMAm/PtR3HNU7s
+NE4jJHVtCogmTvXuivYnRGAgJFASzEU2HUdXWju4Y8b9Am4YDYg/5eJljEdTUcPTvHboRZAlMmJ
LNwdwhztJz3yKk88DWosJkG+ta9HsT8dZubGaDb7bus3tuEP9bnmlyR79qHqmYgvhK2vdH/bMFNh
7h8XRvS9SJ6SdFsilEz31bQiITwql2pCB4/ouV31iO1UsfdWelUqoCWXLQxU/FUaDZulQ/CNWIKu
4/gLdIcTA/tZ8J2ptkIx4By0K3zpdrHq5cUs4q0XFm6eEBPpMn5JfuovABagQSoA7gUhAOsY4/jb
+FaRu9t71GYNjMSW8KLpwnYPOUJwBehgzy4MhOjKlpRQPP9vChVQqOBX8ckz+fAe8EyETTvOgaVh
mGI2k/9xs/qatV2TvAeVoDOlJmDgeze4iGN5lwACXZpTMCzHybr9+iF99owMW3PRKdqWZegnw6Z5
aZIGx7Aqmv81ZwaqAW5TnrHC68e27b/fOFvACDLhfcxWhOOrkw0xtpVBzy60d7L2Ktsz8k3YXPZu
gfXsDetbKXA+1S9Z/q1JrzTzOisyDF5rh9d/RM++HBa1sdNQwBIhd1O7Twkunly9tsVes9kEX0dw
2qFD7oaeqItHK6NoJr8H3dWQvMr8zPfz6eU4qmOBKdLE/BUdX049hvaQ2bHqBc5Ss67RfoDEiNdh
QFquiskPp3U8+7jTJZ45bwBcZ/Y3sclf8iYjWXQ2EI8zdR0SNDy9mNG7Eu5kZRBSNCzrhhPmIa2b
VdnvkmpFZrEdX7mGZ+rmAk0praVbq0OqxirW7b5+G078Ir8nBkBMKnMhL6HmnEwM2DZ8BNvEXgKF
5eRSTWvK+wNHQ7CVfif5Wsig+nrI3wip08nIpYcG3Mc2IYKd3EvdnDJa+yaUOQMjffSSRol/FZrG
ARkvlQqp4SFIum3hMh12pR5unMn2vv4N80t+8hMM27AsyzQtl+s+QSgU1BvtOrcGr2NXsoRlojf1
KgNsCkhM3fzzsRyb2j2WID539+RyDYCrKvqnidA+RE9Dt1AJekJ+VSCa6lW5/nq0+U87vTJSUi0W
Kk1wlJ8//z9mlbHUC1j2DCRa/VDEFUpsdGKLTJjwBNL6W2Lbyzgh1TR2znzyn0wsrJ+24bJ8s8ia
J+vaMADxrlqTS4zBD/RGG29GaQVn1phPRmFhdy2+Q03VME8dXx+qOJEbXKMXtlTNO5JcVr6hj2fe
jxNK2O/py1Rt12Utw9Ol/l7p/riNSaQXud7RxcY5sCKIjII5Ije90/B4U6CHQH+dKwnayIHus9L2
ZybpT9YGE5uWYTBxGmxX5r//x/CT21PlRF/kcWKdm8ovVYtQRh0lAnMyNPYBucO8wWdG/WQyMDV2
ByQlqIx6ujOhYoZYjWQGdHxDsgmFRj3bRcYOloWmOCVbv1x8/bZ+OiKzqq0K2v+qqh1fZ6KBzesH
WotxQZ/EoOvG+c7HwTtl2rJUaLyBuA7OPNxPPv7fACtz9srxr/lH/XFzSXfAlCOH0cu0a7MGfhFY
kICkW7yPjn7mdf10LPS883fPxzhjtP4cyzf6UEkSxqLBsYavrKyKAY4QCQwlfgDtzCf42WiMpLom
e1xmm5Pb6bdQ9FJeEPKmH+UoejrSBT2SkQ7lhGv162f32ZdomRjZhMW/mUiPL01Xg4HeH2cmESF7
FbiaoKqgZ/l6lI+XBOsRUCDWSENFpXQyU3fBBCffZRT8tAbnxB9SJq+jSctR6NGZlenD3AnsDPo6
dDvTsAxWp+Mr0uYXnK9SBY8cPdbEU2y6LoAakajfxsbFnCMTr9F6i+aZPPPktHk/dDRvM7ZFFVHY
NtslZrbjsYl2KCnZi3mDEb1Ndf7YxHg2B0SUHsRY1PMVdglAA0gz13g7w7XqC8K1CLf4+n5/+CL5
Ha5q2sK0XbJIP7ywAyLjpq8Bhk/tT8HXsSpVYzP6ySYRCOwihd7N1yN+eulsR9kIkOuIB/bkEceV
M2WDJHOAyHN/MSt1+sq9jYmVXZKifBkO/V6IwFy6FVXLzjXeczLZ22pMzv2QeaCTZ4CQ3OTw55KN
aLgna4uqOBhubeTslE6g3WftbI9T9mpcIdskD23Ei72gGNJsSNuidix3XatsTTe8UgwZntlyflgC
OG5yRKRhqqsGs/HJEgB+jX6iFk8IssqADko4z8XLKh+9qieFkqTKfVaG718/C+PDR+1SJXaFwZM3
wOvNp+o/5ysRWAM0dWf0VK3AOPsuOR4EwXNR/uKLgWNgLnBU+DjSw1Vjrd3pW2ZdGcmV2vxI5beu
2wnlRwigCTMjjpjbaIZD9dugR4BPQn2+QeeemL+QxEPPMCDdpPd+iMtkVQrCCb7F43cZUpi87ZNL
Iiu+vjTt9+x3/HjZ587bPvzbbJ3Nk/dsUiwtxonDYlNvDXWvcPa0zZ+jc5PR662b71WO9Ne69seH
Ir3wHc6sD1BO6AATT+zR56v7bxoq5aC6NdAxRO2z1W1a+5kMyJxDbbHBwju666raoMHA4U/6RLrE
GliSVruqrJuAzLZ2VzRrs1/78S7VD5G4zbtbJfgp0kspLvTypcgv4U99H5KtTlHL8jrrVtfgJXj6
8/A9FeuufZLhfZpeIYsxuwNkAosgklczfB6iZ0muqEKL7n4ydjrgm2gJlQqlfu+vxrtZ3D0t1B45
cYui6KatL0i80KrHwqU2z3v10L/F+E2iu9xfRcGGmDifMuCjTX9UvQmnKzbj+IroEDXTyi09VKMc
sk39AnG4Y+J8hCFEzbl/tP37qls69sGWGzYvirObN6KIDSr7AjmhA5z+Oza/AXcGCqkWrJwHdfBg
+kuru1bFmrQGUhZL3GzKHk9UjNdZuwn9ZB21u0m+ZuHrkK9G0tfLS3XaGvXaJp60gM2hWfQ09BfV
uqx2CTJKnKBy5Q8XABhh1/rGbphl1P94uuSdsh3dobAEjlicHHMd1qYst9kyhYVOH06D6VEHManb
2RORl+TFMKufWRE/+0RB57L3paBjONrJeQLtc1HXw7zD538sM0nvw0nxvpz5XH7XhE4/F/ZlKhQB
1iVNPZkKZn0FlVh79Hp5jRQLb6UlbnV/pmRMb0ASHfVHWT+M3d1g/NSNXw3uNwlcCqubUHdh42G8
IBjcwr4nPWLwMPO10cp0N/2sAg+XWuNZznOMdzrvVlI+h7dz1+xOucga0DOLYhXecmQxxKJjEwgw
KNjblxk6emsdXrSXrUmgGiiyxVQt3Q1iiavqXkCpSpcWUJfIy4A43lJQKFw8wJuA2LND2W0zfU1M
zA5kU54vyLpuH5zoPgfsMb5P60AlF9IDjoMbl4+e8vtirGhRR6SImk/l9IZLy/QvGpgg0nPGqwhP
T4Oj57mur8pwKzRU1t4g76kHOPaipQM2bLrJk/2lDvUq5xNZhNXacPZN850ubnvrT09F+pgZw8Lg
K5PaDwcvdZv1+1ZDBQSZ0VJe0KAb5bXeUAxDmVhXNzLbz+EYND7Hn18/8Q87LU6MlLGpcDBFzv99
PPW3RZvaFd4tr7fiyjMj+WbWoLQU07iYfHrJ/3w0Dc64CyrD4cRx8nYJQv1IVEP7khNuGhvU8PoK
DI6NNsvLcQ1/PdrH8xwFXypRDqFP6MaR9B5fXE0aELX5ccSyR5AGgOscTw5KYnSl+HV486zEHnBO
JUtasPcoCMwzy898906+JjbJ7GRNDX46cojjHxDbZRF2Cdc7TC7LeRqhThNuc+ar/eQZCmAWwkI2
P9/UkyVOpK7UDWSFXmab63SqSfGRZJu1mk//xZnEmdv6cY8yj0UVB6uoScXhZMMUV4WbdRLwYU32
3xYSh6tS3+IYAv8rJ+oW3bTthOWZOff0Ih2N/QlHAYoAlDH5X8e30in9qTKxxnlkdH4vyf6gt3cp
pteqiZQzF3h6ImAohhFsiHX2w5h1joeK5ZAHqLWpN2tud8nKVyYIPKzKfZxbvcLfy6j2bD0a11+/
r6e78Llc73BpFO1pxvErjsfVFORLaEwbT9fyhm0+iNSWqoMjbEn9ob/KJWncXw95+iwdbW6a6KD1
WVVMcbqSyWm0M2SXpVcH1CzpeV1WOJk5bYF5yDANRIJqbKCeOfd8fJZgcWzLoczCdpNz1/GFRqmC
5jwhc8nF92LHI8L7gn1MPXL0byf37utr/Gw0F58QvkeaL9bpNQrdtFB7Q7cj2LVbqchEnYoGdwww
Z0VDdzqzUn94ivyBfBm2zgMUNJBOLg6zaDuxqYQs6Az13JflI0SB6lX4D5Z12b0nWRGdeYy/izR/
TjSOIEVGcPxnQw5wyDx5dXCWKVrR+ZlXODdTtHYTJBz+wakf7Qr2GgQptWT3hnKoRhTkglhDp5Md
+AsalFP/I0nWkwLWDJDfj1A+0l5Ht76O0BOYBJySXlYexiJe9e5jFfEuwgPkn3XLm0575M/AzsEf
YGKnZ5+bJvP/VSF+TPMPU/H4D58l10neBEEVOjUymnLHb46D8dwcnST3xrK+9/taWVYlqa+EcMqF
aRGY+vVwH2YCqim8NHNDw3WpEZzUBoa+HC1iJSPEARzJ0G6xmLtz1pMgTzd9n3QCCBs1upG5cfPf
GFljeDaa+ly4Or7QSUNc1xZV5I1x8isctH5lE7G5rGSobACxr91mWqJOEpN7ZuAPX8t8yZTmqF2z
UJNJdTxwJ6I5yjSO6Beqm1ENMKtFNgefkchCkoTOzOof2gJMXvN91Yy5CkL18+RrSck6Lc12GjDW
NrSMGq+uUShlzbAze2u8Kpphnbsyv6JlFXhW2pDTFpwrDf4uUh9/PdR+6UxS9+W30BY5vma9JBYn
qwmB1VEsZCCUSBML5KMm2RkKiNxGtFJRLG5VLXiQCn1Mep3RzgAWmKc7XvipAKOoJihHV2OCJAp4
FUHZAZYTJGN8IPl9SI/IadeqdeNWOw7ZnAkxxnY0PUqkw2289quXkjyfBsnC/J98hBqUiFpZSUhR
U/qNwLYWixa7j4VeMtjB548GqwXq48w7/9kjIZuDAji9XCoR7sndkLHmBBn2NArCV5E2oP8zs/Zi
imN0ez6ghFlAlGlk9LrFBTFHSB9pkZ35ER/WpbltTUOfkiZcM6hjx09E9c0IpxDbck2mymICNzU4
wCnlN3uwAwyowEUDZf31J/fxzWfpNR1T/O7QMo8ej5k6yKHauuq8qZ28rgMEik8HLIFBicJQ/+kq
oVNzmqFsLoE7FIlPPjMaslXRIpub9xjWItY7Z5lrnHTgQ3n1KJeym8wz1/fhnrKp4ABp8p2p8609
uT4nCu3WbvAExUYdbJvRv/SHYE1WNT3zMX0JWh1S71jJM1f6YQ79PSwKBIdPnOSVk0fZo7r1e4Mz
fxeg9okjmFuhm9mXTpRqMw+Btj3LS045EGTYUJ+bYOYV4ejbnocXpsPUwlngQw83GKYxtXoLD2EW
2ZtkiE2sx7RYRgoLPQfWPjHfAhRBe1KiiYKMFEogUesvUxNA2tcv2McHwMzK4573PIaKCuT4BcOG
IaTigsGXSnVRmx0eFMRpPUtp16Sz57J46uMzJ5APLzVhOxRZdVdoiLcobx6PSQahy5kLBQUnpXaf
Kq8paB2n75Srfqwe/un1zaVjVCfz+0VMzMkLFhWFbOyInE2FD2ZTqRzfARrsVRcitN15eeC6e9bu
/Mx7Pf+xx0+Yt0rVmCaEY1EbOdmuu9HsgsoLXGZCVrhymhXdeXWT+mLE0QsNKu6yM+/0xzmS2ECO
sJTsrblT4ZwcuXKz0UBcJIWnDRJ0bEtZoqcuv7Cmzt/lAvFia6U9IKmM/IVOVHBL+nApteTMav3x
4wIgOYs62Eu7hjjdbHZlgn+60sl1TgRYF5xsmZvCVIuypV/BWa94oQYL+Ko53X79sD++WMcjn9x1
jDydDSiDkW3PHhx/JV3CcK3GtFdBfOZ2n7vK+bf82bujYGUzTxGcXSk/RmeCEtDpqKZI0GyvpvZg
iLhakywUnhl33nwcv1kznpNq2CxpYf44GTeLcBKWXUjVAG7jshsbrE1KHpxZ6z67k+w92Ac5aNdg
iR5fXTCZcaCEc659RrZApFooq3twU0GErYmA96+f2yevrmsgSuDF1e3fwNDj4WK0pu5EFCZM4vQt
spJ3VM3YCzT/smdJKPxqVbDwh6lt72hVBJRRrd3XP0HMFYKT+8pPME2XQ5lrIoQ6/glBTXejDjB4
FPJHGc71N3ShtPni/IBZE5t/LaOLAlzXApjNizEqmDipHIIh8gkF1voD2DlYgbooVlomf03svdZO
mJXLUEHUCcHtzD37OHFzy4BU8J6xPeSuHf/eTjdjwpir3Atj5bqUwBQhsq2tOvFSa1zrodqTG0Pw
y9e36cN7YdCO4sSKdI8SnWmdbBEcxce90cSJN3v81vDPfij9sHQN+0nPEue/MxhGdgi3nDY4Rx5f
YuE7mFWaMMHpWwcbzU2ogSba964EdUWf559eGWoq0LhsMAHWfhAmonJQ+zqkQAr17bWumnxbkhaJ
/c7LNVhu/3wwG30KWy19rgSeXBl4P3xlmNWIc8a6ZVkb0zfkAtt8RsCw9f71YB/WIiT/NlVH9lks
t8ZpCWdUBiQwePA8AHscjGP43pXrvMzmLC2z5S4LaSR/PeQp/ddwTsY8WYsUsEK2jDixOX7lLPCB
b4oSBneSd+pz10D/ngbaXmDYE80allpYb4NQuPuEnekyx4w+DTitBsW4sH0HP7xu77/+gR++Hn4f
zUXOkhSYLfVU1jKMGFopmWAiLx2FUA89vRbta1X4UCq70XOT8MZJ+/LMJPPJqEwuFEMYlqlfneeg
P9aMLLIM0dgJ3SyTxkRkjtc2Hil45NDeCCFwf7WKc+5JzGvef81rDudX3aKYNguR59f6VImhpsDE
3MqBnmf5RDWkFy1YkW0VS3vFZ/6Ij0bbjgrEn87VfjZJ90yo9EUYQoBR+qmcQR0vMEL9M3diXj9O
fxUuUXYHFBN4wU/mEfihde+T807NxLrU3eyqrXy8+k0Q70pQUa7+PYyCQwTj6syD1+ZP62hkQW2P
Ut8MusZWdlrnI27c6KhO8zVE7TbGFUvA2bitqzRdA/UVGxX1ZGOiPPQ1IqvHIVxFQOSKXW7W9Y+g
n759/SKe9AN4PmwQXU5383qOxsqc79Qf78QQK72twqP1QCpYnl5B/3c8JbDrldtQCwyKYjO17jM9
enWRwcM7834cTw7/MTxHWgMVONvjU6VV5HeQ9GOGlw39T2yPDwoov0lRb7Dy4LqUynBmxOOP4N8j
cvAiQNUgv37++39ccDnA96LgGaMAJ7WxzN3hmpiGqXDAbIWjvq0kjAWcvn9Puf9jUviXNifc/v9N
Cle/gCcdORTmf/5vh4Lj/MWLR/mSlETqDCxG/w5XdNS/VJJBOaPN/+EY89/5D4i8rv6FbYB1y0Io
RE9iPjP+O1zR+ovDjq46JtIGMnapa//f/32kQyed+Oiv/1feZTfAfdvm//zLPflY/44xwx1xOmnF
SjYGbY86woYOcEtaW3cdhhCra1ebVqYD/EcVsPPp2stMQwpEpXQj6kbZxIHdYWRQaLaqZEv4deZv
o3DEG6aL7j1jBvYSc0xee51IOyextXQRoHP/lTIbr1RI7sui74RnB0W/zmyX6cAywnsMYM1ViJdw
YbAzhPCo6QWKoH64dDIfiX6aT6tg0tRfSV+4lDLGul7AirO3YI2TW1fNon0he/VhYiMJfTrynbsk
c7Sd5bbOs4Twv0Nilb7CYYy/MwUPcJWVqgI+qlsgPDLngtDjWF1Qq6C9VPnEdzWYJ5xayff9wJ6Y
rm20wyRt3/lZMF7BuaqeKqiIE54CJvilYWjEi2itQVxPVRW/QEEPtxWGeEzZXah8x5fEty5rv7yq
orG6tFQJYirKEGc4Ntx3NbhookS7ajNz2FZ+P97JuEyfkfIGj1FSofwQMckilauOMQxkffohi7a9
yDL4gYs0zaJnHz7wQJ/DctBzGO0B7EH5YzB7NqnAvt71rlKu6L12P5OpVQ9x4w7NEma0g/E6hObT
ocXeVfHkPA1WohEdNen7cSiDaCG6MCA/0YY671WhUT/5RuA0y7n48lZWY/ZWiCzfTW0DKrsDdbuA
7Hdwo6S8k+Fg3UylQl6N3rX4yt0UoPLCBPCnLnLIVFcWqen2YkhaUFXSSZR3aA+RJwIN/YpZZ9pL
5QjyzIQN5MjLYlk/C1aOHYCr9jXDOPdKQymFi2U2yRIsOyFbodocJh0kg+XDW1H1blXUaq+yAaje
69BR5exmd7Cbl7r+s07MZFUFOnzFrPzZl6J6yLMB/QqtYrKA/NkYCl4MJNgIAlMAsMTHl86Yz9hP
A9Kc4tkMbsONg1RPMWCyargwVZAB2YDGQToYVCf/e9WKAI1mwEEy5/V8iITTPmiKnV/7pZO8Bbpr
bXzCVK/jFrvLaNE9WthVQ6kqkb6KO7Fw1tyBWcUTjdBeUyiwY9nbr1UJkdlOsuB+KDL/PQ2IjDZV
IKeK2/nlKnSSYgc4ixOybtS/O1JS1EszKpLnwuzxIiWD2uwLUF/5gne7fCpVN9xhVS8gEtc4LgMM
jPrKNEqi8aZBh9GayHmZTPVKPmHCpedT6S0nf5pGoHUmywp+NtT2Scbhn9VEPC01/K/FOhZc0BLk
tYFigsUJ795k490BkvxYEv/wgovZMJZdrYfmohYAMre+I7vvokYBlNqcvi4mCJu3hREHs7aiLi9c
rdGygxQj8WJu3i7saKiua9olD2lMq81V2JJdtHXmXrlaO6yBIgBnUJph2EzSrDvPb0G7Zs1otl4F
KXVYQ4xVCXTK+4XvVsaqxk18qMG+zlQmTinQNdUUu8RoPCupif25fNLcgL9b4sB913Or2MXlmNzE
nZR3+NsJFzOMIbrqaPx2YJAiwrmkxJLYGvW+QlHuWU0B+Mym6xtM+uyUbyfnZ56Q1ORnevmQVnmz
y0pA3JkfQxqs00rtlrjk3VulrDlehKO1wZMT/AqzFKGxjMpiZwctHAS1NmjFwdmytlH6/6g7jx3r
kSTNvspg9kxQOcViZnG1Cq1jQ0T8wqnpJJ1O8fRzblVWd2cBLWo5QAGl8s+MuMJpbvbZOeRier0I
oPGVc+NU2vroCq5NK08MnBgVoJbrxKKe92ZKh18+YdPP3OPkgn1QjC91MXQfTVBVbJXa/SaHebdZ
/Fl/OnULYcJtgm4EJ2DJnnFZnN/BzjK7LlowdTXCUndwzkbYszKtTqXqMncdcg1Bjiaa4k5wIOBD
A5x7AlPMlns/FVfMk01YQoWteOG4MQ/VkI9bk4Z3jDuXtZvmGQRcVwTPnNHy3jFO98aCb/PLdF33
OLLr/DklDWmEos1Rv8noh19WCLJEVf8gs8HIMKkHTAGgGgl9ZnUADxSsiMTZFSvAbROxkePk6egS
WKY9FV6y/K69yP6JGQTzvCFgxnk1X1RSB/m6Yy37wkqzukkldi9TJDk2MZJc/jp3Db85hgp/W7Xg
Z0ABOdWBNfnmnIMWvYn83DlnZnFBttYeosBpTo4g/ClOO694zykpn9p50k9V7Ujwi8bcupYl77EQ
aFCp7RzeOMpdrouxHpNfSybDsW5hkEBUtaD15RO3zqGWkKUcph/sFvepjRAKhMmTnoPlPRKORCoQ
t5JvZu/csr9uPnn7lgV0SW/OEacv1rmqztJNJZOZLfmwjfc6jReUVTx+FpmTBJNlIrBCToRtsnjp
t9ru5BM8mvqjm1sZnJLEsffJMmX5qrFksDW1ETBjCR9fZMrnaZWEKgE36TeoSzwIwCR/wxl8aecX
3TuUi+QK17U3UWAV9RrwybS3si7h00KGOqAf2EcF+rnIAiWr6uq7I+v81nZLfmoW0b4nvcTH5WiV
reygZhm6z9VX4rvLCY4ptLsg0staTlyIpnoe19eecrSSiXae83QCE56H3o6lZiJdwsvNUw/G4ZSy
nnGyOqYKyCzI3udhD4yK1e6UVvTkX71oBQ+DFaIO8dHlMW6yqkOztRqrnk783GbJNw+XPrpADjK3
aqrm98Xupp+wtdFuaWj5BjLI8qvWXbAd4nYEuKpB25ZuU7TrObDsGyMgZ1R+3p5MvgTPdRtrBA5L
pO4nrxGst0fxJy2L+aZL6uZL9P5CU3qShOIgggygjiuNJKKHX9yj2l550DcnXz6M8xjbm4H+3UQG
eAqeS2UbwKtJpW7GIS+p32C66F3t+C2zlGznF0Bm3Sz7rmabgJ7owUFddcNB/sOey0vjhDvMIbRd
iuXGsfx+ZRJy7lGgbpe8VTzDkhpuRi43dAIjQB/GxY4zFyOkkJZujZFlvleaVg4BbZSTtqkzXky2
yq585X6HNMLdNBgYT5UVAs23CjzCpQraPYCg9K6eB/spTYEZB+2M/HJpnIqC1It/Kie39uG4TOdO
XxF3HpfREtDWFtp/u5tcWisWr9920UOGX9yJblOmOxs1DjpZ+eQlQfKo7tfM+tB6Fp2GG8bPeO2/
wFJeRkK7QeaexlIWt9eg+WNIQ6BYj5FYjsnC9x3WgoKZWAw9rCeZDfpolmD4lkFbHoOwYGAVt6AM
wEXApASJb1HKqRZtGgik8cIrqtmV7+B3WPlST+uJ9/agS6ncdeJ2hq8lIIwJOFYAVL8uu2lviwyM
IYSWS2KFEbpT5XS/J9mm1SpUTsi7HeYvi2FitvYHw9TOpkZBB9eO275QDRyS2WrWCxqjI+eZOfdd
JVBRJhZxHpHWkACX3ncuLVf4XWcqvZ4TWe7cIco+oZJZPy1nVjwJOmhTXudI1N2V2gn+cTBV+YiT
No/iL8lq2UYUKIiEwlJJQc1ovNaF+wHne3rwF+UixsFpjQwBHlSekNCfA63OclHloZiqj6gdl2fH
sZq9F4/9pZ0FiZS5nW6jURT3hZPMx7yZqp3ndEAfsKrtOFL8Y+ANKU+P1L9Lh6nY2oVn700ZNYJk
a+NjaBIGVlsEWYFiuc+65QjhROoVmif13aV5eNtjwbgXjRU/Rt4YRGu7DqwbDy7CVk3ZTCwgjxGY
xml346dReTei0zg7CNc/4jjp5lPRCzs/gOyqLvZS9MnKDjOr/wh5TK0XM0XLAZpg9VtSue6VtJJp
J2s4YweSEQ6eQZVzcCRybmirn0vuhPDeEW0RxtdQMpZxwCAh3Encc4AE8tYq2ujWxT+SHkpAg3IT
Ki4do2kC/Oq4dfaLbyWPtrKQ5hS8BVZkIVJy6upEr2R6XSzTv0W61Nu2dAYIr4adbgWyqYsab+9G
n1XUXkF9TkqujLrgKVsYGk2up7YLsU21FTpLH/rCtJxBjWaBoOmqgp2BkhvWmHr3s86CZs+3PZEX
34wOxTch5YYh5kjMeGIthFR9spxbwnnjahi6lqW1SOMni3p97wZlQq09pDeRUzvdyraseWuqNlx7
SR6XP/nflPeD1Z9yzTZH0+07HCsIp2Op0U2MJXW/PepnyVK3R/twFK+D6sVbG4Rjx6kwj6fBH6YL
6yH6qBthX5p5Sj4HqxePmYP3ZY0Ma95EKeOVjgb1tim88eT7Qb8t7Fx+Vf5QwAOYlVlXSkVnGZf+
eztJuTLXdKxdsyrQhq1/8IC774p6ml77Nn1iqS59yKWRO4d2vUNQoQ0/uNfJcTeSEDvHaQ2bFbSc
fW91y2A9zd0YwkAPP3xKx1+D31DT9aMlYOwwM+XGNq1zAFoCNUoVH4sJQNa9U9bBMxGn5aVyg13Q
Tzgb0/ml64b4yWR0XFfGyiH5zuG2nCA9WtnEqYARYFzww3JnjYXnP85Qc94yH7PuWKIjFRGpprWX
x8Om8oL5jZe7uhAPQJqLcaQ4Ax7y1yWpxHUdtFRRukgvM/vK6W7wfe/DTqP4bSnqZC98VqLyAGO3
QSVUm1C8DcQKHrhJ2+ExTnlNWa83UNeBtD1X+ShOhsYEtt8Gr/YgFvj6sZ8/Y+SoV3FbTRtcMGYT
pryolCLJrq80FYkVgusGMo5VEj0L2zj4h1AzIJkuyuShd8f+eU5lsilKXd3gQrFzmKZAtDfsNzZQ
6+hgsDjr2ExTlgVujYluVeHCEJvqhgCyqhfbrJdyiKeV5PNy0/md7g5zc2UsBnZl7pc5ANxGYeTf
zBAT9QoG+IgULlycba2UOrt0jvpV7k7+Je+03sq2fjCjBYS9pD2Oo9wlMg9gm8HYnHicfXo+hl07
fidEBvl9J3MH+ETA7g3UnWhMjQBdCJwqnTNHmwzSzrNpSoiqZCu5/JU8WL6CcYG64PlLsm0AoCtA
zrhTKCeARo82zyPPZFlGBxz2wxx1Mbk52go3cMLNlygc9yEvnQm0JTupu4APzHseNawok86RWwlp
/S5NmqS6c/0h6A/Q8dgS4yO2X5RN+8Ni9Sok2b2J8qk+YWnrfgcMwlc45ZZ7uv39xZ88CS12IKNE
xPfPpuq/1N18bir+9c/iS7ptPxo1d5lM9f/d/2puv6pf/T//Rdd/zr/9VbTo/vznbr7011/+C4Dy
TM8Pw69ufvzVD6X+Rzfv+lf+T//P/0VdyN/leVa//s///sFHWV//btCs6r90KX1mRv95V/OpbMxX
8U92zOsf+Xtj03X/YI58XSMI6DIzNeL/+bsd0wn+IFLlsl/ABpZDbJsBwZ+NTT/+A1IItx8GJQQN
uZz+W2PTx6npsXN33XShXc+k+F9pbPIH/zqWCfmB4K7wI3DckDnmZ/xrF7zv56IrS45YWpRu+gFC
NwRhHdvG3lrGASqu3A7OGQhSNAKdJ8qfUU50HkjGJjQD0J8Mt9l6jplBr69Eq/2SePnnDJjsmIxu
+9GMGkF25cTv5Oam1yrvwe/Zy7OAjcr1dr7qslX1vFhQvwAIwffwwuJXiWOPxkCRvo8hcL8crjPK
P3mpMGcd7LaApNyZ+ofrz9lmrCfzqgzKbh6m1kOitHVREKjI5oV9uxPhWB1olaRrVFgdtsX6u7Nf
eWCuCvlZpuEO6OSPMQc9W9yn/qtKkuqhWUy7FV5ljovs2cIa/Z/w+SrEHNl0N9pDNpDvd/UtBaH4
lrNxH4ewWR7CPA3e6xlJGIs8bgX2PJ4PnK7YG0oZHGMT6FNuUxkJTvqT4q4JrRQE/2SFa3vIo0PS
+Gi3VRnsOmkHW24I7WEcRfIeG9e/TXye3kYR1prGvSFQtqtmurGk5QF6LfnLECpkS3jMEFAHdjpd
vFaN58ql0KRlTMYMSugF+GWyT0hckkb54RRi2OjRme7xvUw3xqsIGRSus058q1w1fnYfecrZaM+G
i6KSnDXE+NXNkhSBqo0/uOr5FcoB4Kns6ZAlkDmU059og6hrc+WnFfFrZ53AcRfUzxYcsJs4VUS6
GjaBiBLUl8nFVseNUb6NS12uxkAQCw/64CXPxEdrS3FvaQyaVhuyMidTtU+yDMhJREhiFdU9e7h1
+4O+D0frXHmHQmA5cNMq2Xp4kb6G6jXo1SzXIu8eqpa4wLW5M3GHXI2exggZ698qpmBflWpw7iqW
ejd0qPTNxA+IY3hgI4uH0HmZhFl4PXT5GMl6wM1qqkMIpmhvlgGN3Sx5Y/SkX50xHF8nwytoitl+
A+n3gnsJNTdyAZzk3IlVPZidK6wRs0lD1BwcZNVih4hGdFyKC9LM4rg7npKxcUGuQtFW3tjue2QI
m7RT9s2S0o7ydLYgGqMb5vMIvKPB2t6oOMr1SsOIrQmZTR8w3uaDwMp619Shj9dsnpyN0fObzR9Z
02iQ8lh5mosu67aYBnV4KDNHrk0rwrsO6BkbVuwhvNZc1NdFB9y4jqqZVLWbblh0D09DbAVrSy1q
22UZMGwl+WjnPc4lQ6iL2Uf3Q8PEXI0ONBWv0s6LL73umGCyd1Y4gGp6dco5Onbn7WRefIwhjQbQ
puxcUohtSwlvOxYOfE41xj/5GH3FOZeZfpmG07U/tPF67v/5TGfQHhkh9GoBqOMjaOztBlbxEnwi
acpZa5itGFk6BDzbzdNdRTl9rkIZwzMHlS/CFlP1sgCnW/yQo6ig9BvTpb+rR4L0FRTckx1ihcfj
nW9dHCBn4fjVOXHpKvDLxc9BPrZnT143CUgO8zJZM+zDxLWOw0hE2m0UfLxx8L+g8qc4xBGjxaQ7
aLf0XO3Ssj1HrnKfrMylYiv9i7uwVRAF2QebRo99U3xYWT9sVVO4t6FvqUtKn/AI3fFpmdGHqyC4
S2uuoxEAl1XJd3vljhOq7tEMoOgIq4g2AnY/hwVlJGsObkPjgcFScUlYfeHu7IfffjHPL0RMKWIq
P3yqe/AsjI5ofCUJI5iBWzWWkeBCo9jnO6HB0owzx3CjjH2cA/teOvl35h583+rZReW6Pfif0oK+
WKWboOHu7mGzmBT6cd/1GxaIx8tM3XNI2+qqbLUy69HVxXLnRdSmo/KOBRZYNpDUNsb4uLK5RAKl
NbTrOyfZGTV2x64kDB734xvYEZgcLHxCxgOIlAgB2xvhmczvyUSuBPZULBiFQdju1seBrvtq0LUL
k7J/8qMMaQGGjkYY2lheUd0OhWXuISDLNzvRajuwwd23i15NzIHuhyqn0RWgZjTJey3CY+vSxOhm
QiNU6pCWoxNzNP0EXncHcH/YM1Y/hrrdaWnZoLT4T8kskYzgLss2cm7BVI7WafLi316e3wu3KLZd
i19wnrBSxVJtLWd0brEfqhNkVVaCKoFnmdbxD21o3UY939M8UNDP6arJQBQXLJ8aeQ/2OhLT3CqQ
ev7u3OIjVUZufXjZz1bdyZ3N/jIt2vEXKhuaWKGTHuCAlofFtcRHhuv40qs03FoBEwi/9c+E7aNt
kxi4bANn1USL/cQ8ZTrmEY5lgMDthd3eG4CA84mLEsWC88CXbOcE1OtrVifSVbjcOlGR3w00k+Og
1c62cY13BHIK5zeRTr+LTFTuJ+OjegtUyki1bNLfMZz0F/Il6lD647gPF8++bTBDN73r7aUtw2PQ
j94xSLvfBvAtcbe44/bLQOgJW6nPjrOw132bybMVMZvtSXr79A1kgckxEY/wtP1bGQ/qHh9yuCJ7
N+9nInOPQhf2fqxiIJp4cW+qKAp2bTuoI7Hp5sy1dT6iAZDraew1zbbcerENjnHRjCNykZzHnl7o
WK3szF9eYongdxVBQf7lRzPqknhu3Q13jXkNBnf5LhIRwpLUPg5IZhFlbenXfBmG+5zrArv18/iz
BmXE+MjyYaLZpUSXVUTbwKJHNZpL6JbezscJJwbb3pWl3R7R8apdyKIA9tcnpCn+z2LETRnw7D6W
tsdYyNNmO/T+BAm9dljQj8qQS0yAMtSzkruJ7bNDS7W1Sa9AUPo88pPhAjVfdGQaf4Z2glmCAZ9v
7YLW3tmoIj0FiaSwk1ORDUxK60MX5+chcl0UhRzeI0RYrqYlW1NYF+VM3Mhce8IBcEqv9OBMDDRD
WfvdkXzbM4I+LXGiHsAmhQ9DEjAIqsZmF8j5h4XcI1Go+mg529NMK+Sc0fB3mmzvgbUPcwk0AOGU
mJobO6tvI9Lu696az1pY+brhg7wfBDMR+q2Gzo0PYplLZdevZtYnF6CYSaW/4mJ211ZhrL3bs7TF
7Ty0SyDJ/rGcl3oD5GrTxvGPlE1Q8o98iPmO7LKKAtCiE7BPubKx4vpNMlerOmVKnDrM6nmUbbyl
q1ZdDIZgFo9RgqJl4pWcesfblTm31aEAcu2UrAOYaov38oEEzjmaS7XP6rsYYOuatv3ffBkr1Lrd
Ou+vO6azXRElNz87x0UBOGpYghYYf48x0+wh3QspxFeJKI4RA5/GxK8iOM3ucFNRf5Nuc/KtZVeP
HbMxqzNnVp1oS/EaJ6X2+MJwyKQhz8aSTSAoZC6iomRZz36296XzXFjhwcmF2ixcKu6wSf9Mx+k8
paiwirkKtmOYvtKopLczfOKremK7+qfp5O8EwNtITy9F4sAWC12mjGplLmZv4wnkYsk4QDmssN7b
geLyTAU8mOEys3S1weBx8lGvpQMsjjYdsm3POsOp5I1nf1lETzHvNdcCg1fNK3bSvKUePlHlOO3r
MsudSbNbKSQPSzeDlRgFPJ3LlxrQO8Tc9lWC1sunjZk4T4lY64dJ5tc81lHTJTo5bT7dWbje3tzr
sWmZday+Le09m6Vm3w8R/MXimxxR6Cg6DPM0HLqufVYic7eOZipYZWI95WV+izSsO1lOLQ70S/x8
zacuflctpoa+stzf6HXEZ4kedMLsks7VibKfN7WhrSh7GHWBi3tM3RZ8DLlkwMYQJaj4OpVByukf
dr+MF7PNP7RMJVo+5a7v77w2XLZ0ZAzFW83CQ5cpsrTON78dmxDWTWV0sAkRktzZpohedBQYfpjJ
vg07kVAULdG2tYIOvcfQbjo67Cu02/2bk/dgt2ODBnlwdulSIvzQLe420dnrcImrmzaWwUtU2KAN
g0DtXQQYW62wRmMRKBEF62gjnG7d5y5KZLo7uf4y+tqviTYjb+FiBzOeMeS6M0Ni371tkgxrEbz5
layzUx9lMNbyj7nTDUEBMv9NYU5YgziZZlPsilFu9RixuxXDfKe/t0vpid5Qk6A7HUfIjx4+BOQk
czh8FrYJdv603OAu4oFn+94RhIXGjjbmx6GN7nkEMIZZkrMedbMtm3Z68xOHe0U7/qoHRpxRgNHS
12xFj3+bx1jIkaQxlPxMGprUu0mz/hHSab7jOhnwdVa0AsPsvTTwEpaqZ+Mu6JI7Y+vgvZ97Rt4c
p5uQ+dA2tfR3mWXBOvIkv1cJdx5z7w4/+TOT3NeafjQvWvDb0FZmHPbI03CDgcOHvx0eowDIFyZX
+wXfWQvWxud7XM4Ma8ZrjsmPE3rh/JwqBqU86uWhGq9ek7r8cmWhOMZmC+9NQAERgbCws8X9Qb5w
zxhpo7McxVON/axOTjWc9Y3lcITJCHi0FKp6c4J4G3q+c+qFYIYxKJ7CEQdrHr66RB3R3ItTQWKk
LeNL6o7UarE3HZWjGuoHDtUltR6RGqTbRYibMgq3HGAJli/Wz+dSZFudhB/YuR2eNUF5wx4+PW3k
JtodXimM7oAjJ/fhsjy4IjuL2v9gPwLqZE31Uwl3E0UJfTs3d/apY7/5Bfq50q+pyyOEfBhQSYN0
zWsTA/if0tS+8QLGsRS85Z6SU+HpquYTO6IoEXwIr0qUFZd8MfwccocAMV9Tdgb7uIzQrFv5ewPH
+UaEPfa5trw2thcMBzld46+6Wtx9F/i0HKuyKE9uXiXv1mK8t2XuZ/Z5M+ucYQfDzYxfKZds5DGb
W/ZzSo+6Q3H64g58x5KqRxYfBVOBriakwGSZIeVRNSOfjSvxVlnl6KN0zt7TXNMdWDilV3SNyGaH
9jzfBq03U23X9UuAkBGEdIXCralOmNQFjtXI3ZiZ0hhed7eOJDlKNw1Z8cx8/1gPmu0X3YQPrp2w
t4Ck+ciplz3XIsh33PCs23iZeeqyedeuCJ73t9pz2VGIbOsLR5h+GNjPWmtGQ7+tijtfscxILvN4
em57WR9wFtLwFGKpofdP8EFE3r5lZkJ9zWToyJfR3PGFcv21HQDQk0tEZqX3q+TJEYnl4cDtm22g
6vZx7Jr8c+gDm5tXJw4idXM+Zb312DBbPLMQBjGu507fqVpsvSueJCiSCDxKYu+jvLc2usnKXeiE
OVpwtaQP5LcoHLugWMeT05yBgoPo9frgm3lKeHaGPj7xKoLST8OwXvu94R+69HwRjeeV26FdeIxP
tV9lWxXRl2aspJCCSnfajbHX7dphjM7sx0U2sJuxp6oJsSQBnx/Wmg7yHYCJdmvCiNWQOiGhgBox
+Ajmyr5hsYSBo6GDTdue1IaMrQ0Bsv7o1lPI86hAlMvC0Evgy6+WJt7DFM7g22kDNn5o7bEPd0eR
SDQzsSfXY8pxVbTgb3gLQdHFeE3sZhOwF83a1U1FhbLJbHp1yXJkb4YWCcGUiut9ANMe868W6bMf
xXqF8nNDHtf5KYYwOlHkx4yPxHLISCcdBI38fcrA+Aic0vvAYLTO6wQETQ0Xx5J/m2/anXVfE/iI
1/5UpSfL7rNDZ/nxj8ZuYLqz5P+thpk14QbRY4CrMt1qVsZeirwKnpzek6sc18mpBlULCEd6j4tN
SwlBVU6arZP3GJ8hQuWTtXGqqDu04WTu2TuHe4Un743jpXyLjcieJajGW9ue0n3j9t5jMkgOgRJ4
xWPORsRxyZzytW6DWxd5ID/CVDMOqsZkfCKMSEkXOShXqK/cqSZ/lle3zqS8N0+kNK2iq3wGuwbX
rybJ7aNft87d5PljuPXlXFyKZgBukvtWvg/DubmX9tQ8+rRs6AmIcvgYG4xD6ywT8n3kuSXJWtFB
QAksijVJVtuhx+RJd+sFUp9LL/9zFeNfmgzcqV/1k+5+/dI3X+r/h97/NSX/n/f+jz9+lV/1z79M
C65/4u+tf8vx/rj27sHpslgjItrs/+j9W67/B8FPSD9uxBAATNa/p5qDgOa/COzIddgMYIGSlYQ/
U82B9wd1CMjcSAi69fTy/zH2uP/7ZsF/FWr+GxXr3xcQoDo6jodd4Yo3ZTODf/tr59+hhT9y90u3
JecR43Bbk6Dz3ZNCfvzTpat/ZuqV7uuBp96K7ERzR6J2YkhemuqcNtG4CzNnvA2589Z8MCd55hyv
HsKCL1vWeO5RVlab/jcLS39DLPz1p2YXENoNi7vgCBhY/PWnFlwUyQLWFsO3or3NuKYOazvOQQ3M
efIyDuH4UkRkbrBmwbiKhuYnDyPrW2p2+9ZyyGvQ6JYr7ypGHC/dUMaH3Dc2H9rGPec0ir6a3lSf
Vk+3cSowCv+Hz8efb8J/TJI7f11zuL7okIjZxyWSfq1x/nkHylmaMatyVn167mPnhjEHl0Kdc7Xj
6vQcD97yyMUyf4MU5O4TO8juiN7Q8GHM0r0G+BP2mdeKm8UJ2JCeVLeX6WTd2bKS43+zHsGLyUv5
l5eaPUiQnyAoYUCC/fmn0ZDt9n1oD6xcSm9U4/7Kc22+EFqn1c+QqlTdM4Np2huXaE596/ak7Hbs
cNu8FXTn7C2FIHrGiZ5KfK+TsmQX2Mq8qdssBEPSz6oElHCbhpZbvNQWOyYbI6S4uNZ13b9NFiAS
3hQ2zSE3o98+TwnNyrPjIDwB+5kFUb+a6O1bm1bCoDyJQi3UVLlUDKOUoSBUMLMEFGunYcCazbV4
uwodcbEOhJBy9NvLyzygOFl5U9o8oRS2H6vaVi85tH4qQJaOjuNiOf6TzdaWc3BIo8xbol/5clD4
zF98OLxPtMaR9k55t3xwi2p+yV6ZpyV39dXToudLsaTDTpbtoZrcZMOcORlWNPCJjhWjmz6kDCG+
G6cdXMJuAN07v+YpxwkMR3D0/HutkuGr6nv7WCaR/athqZqF6lRW4yogAdCfr7vxN9SI7Xu2qPHQ
acHU2Yxp8FLo6Lq3NPruQYf1/FDaWfQ46dCiq9Ugk6mH7j1oBUf9VXNYk1r+gewGrmroFcs7923/
dsZCu23IaH7aaJdoracd6r4ptC9c14NdmZYpmTGjHuidX6OK9Ke5xDf6Tuk8OYFwXs6Z6tI7Mfau
jXe8YJ8h50a4Fmj3bkuL7sYwY6Sm/VXRovGc22rxwdCJqWQOM4RV9+KPSpxDCp/bPAk61qmHYSWI
bpyVbcWXPMl8ce1N9acwypePplbuY4COedjE9SDO2RBONwpIrF7blHL7aISwgJG7GvZxrsm6GROc
VJoO1XqiTfKadEWT73GeAeuMbDRS28kTVndjtU0TPGQiDd7CzHgH5VrjeWBdZGVpO/qifBzvTONE
9+HMR4zBQz7jI9e+PT/CsCdj6qCiUR0R5XyMh6cx7O13nZvFInjbp0c2m0297yzpHqawU0euA4Q0
EwbV9CiW+rUJMpy3aorcX4vJY+ZAWTOwH5YO2BwKTWthHCOyFbLK2h0hkOQLcY57anKLgVfTOyWt
2zDZN9ppIVrQFbp0fqIfaz+ZoOt1oD5jpsCHLKhrEnx9C3eFpMtI472P4kPvYu841viDrjVpVF7a
UHRvHG3zRnddc6Tplz9SCTvnjpDuNkqKpUYtOeeoKryoCjbJNeZFi6DiZoElJ44fWxWnv5G1DR5h
7j4hR7mIzrpL4tkQj5Zje9MQUnhsBmHO8zK5DrnVSW6txMl/091ksps0CENn9j42uu/dB9OF82ea
Deq74X3Y531a/Wit3t2CmnLeapRAM/OHItkbNcFrRPrEaCoOi+/Wm+SDk8UTNmhewhMNDu/WVkTK
VjiS1aHSWXJH7rG56Vs136k5iOgA+9dIbpd/OsSzaKyxr52tQK/oU0CXZD8EjvqmrOUrIdJxzqGb
Tst7gmjlQPFWPntTjbgpQG1SrrogcuZV6hblA10q7xkyiX5Z8HLu/G4pM0LA0py7MVcHzx2T56Z1
ynEdmcQ61Wmg7wjO9g+a/eRb4nv6q8/s6IK2oP/JOF4dOPOSg8yW8jMLA+usU0OTj8Ol+myNGrj1
S9eEe0bfsTmUbDD4G9/RKBxDlTN1iHp2DPqhBjsZqJAa3cOOHPRpQm86HMZjkgnIpeSOR3xwTk3p
zzWfF7ghgRNkTXJSpSO+sFLbL+OoCQG4rS0urclQjWnRnnCvZecxdTVJVwSz61aQyl4HTucNOwIs
jP18A/bIxif+xDsUIQbNkuuWCzs0rEguJkE7nfTnkXvApqVdfq8HvPDU2hPrDtJ6qMuIdouXs7ZE
mz+k5WuG76yuQbXiSU1PU7iEK/yY8ZYj36GJruVwlLK07jiFemLbS1WyhY2C4UOykbHrcwvfBmZc
/8QUTaGh7zy+lrIQx5xUgbXtAXHgacnn3TDK8TXWPRm/nqv4OkpGeUPeuw2AO0aYkPyiJhid5d2e
IW0nN71fF0+TYFuZ7RAl9oMnmaA0OnCPFZ1+fvfWUa8W2jv6WIvvTXcOj8+nit+YUa7w+5emyKqH
1lP6tKTGDZ+7uQl5LDYm3TvezLzErZLnmenFjkdkFK1mm0kR698FOqhGvYlUOhnB87F+ydiPydaC
FYBDqEfrwVz10gPvMTQ0zE5vgc9sPEWiemT1pFknCMBXLinRh2wOqmjD9Cw6TFlVb/8fdWeyHLmR
dtlX6Qf4IcM8bHoRCMQcZHAeNjAmk+mYAccMPH0fZMmqUmylaLXrNtNCZlImgwjA4X6/e8+Vkubb
sdCL23bSIQGrXcYJf2juMsxmH7rudIFrZWnlI+VPH56ylE4lYx/Tpjxb7qY2lWHXhUUEazfTgIQI
j56TMZqOamQwom1ZfNfZ7IgzAArlNCtGc2y9sLldjtv1Gu5NNFD2mnanVutCDC6N1IoAcz9AKcdj
VBqNo2IHKXrsVWK0CDip7M61klDzRxXwlazL4ljiwzkZWCLOFtkT7JXK2N4bERPtY4p78jxj7KRi
fVLvO1GE5rrEcnjvGDPT8kxpxW3j9CBXjH4CNmkO3xkCzuWpAt9F7jcsSHjQZmdtcsCUl2rQNEQT
dk1rmYZG0Fialu+rhFBSYA9jFx6aMQcQM3Lk3ym54lEPFlYlXSuhyzI0F156X6uxs3Hs2DxO7qg/
1qVIjgZu+F1otvWT4ihMa+PF7zq7OF59uF9e5sc4+O5Vs6EsHScporg2J4/8a3eueCFu3BbznZ/n
SfeE0bI/xq4ocfWqIQlCAxTUauzLkLeFUmb4JhzzTs+t+IALqDpiaEbDnvDGWj48rvho980UEEWo
9gg/5jay03mfA+GJSUEN8/vApuA+rdTqNVQFnUIuz/1ecdIhiNhSq37lIrvzxhh3VeYxH64l3bqR
zgIc5Opo3PaI5EdFVlYwSM3axJUlLqU+Gzsuq0L/c8vbQCKqXWgerBAKdXQHqjRtyBmNcE4xb9dL
U8wKyQlN2ROh97YkrRiVNnl/xUfP7qrOHMdN7irzD8+g+NgzNBoQrYXqR5b8VMs0PhNHQzsWjXEi
x1lcm7yhr6D/aDgBq6bnB+Soo/qg93gatOpYepHYlQZu2cySbR6EaRheJOS9I67KcePFcCLWPc2L
mm/GZhGEczdf42wT37SizfxKK8qNWaXKWUsLNhOTK2sWchfcYJM6sYVXw42fEYPKCzNYZRMCSxyA
lcXq2xiSPUN5czhDmTZLQUHaZ1elDTEyo005DmKuLcyy2sfITsdp0tN3xcbSGvZheVBsE21BKXr9
vgmblhYg6uvVO4eXwZVa8soE4WW/UgU8v2Ck6O1jQri32ullxD5a6QVBw665xqwDcCrpsnPUGvGj
nYziZCBgPZhjqx7MRp12GP7Nfa+yBm8d8uhM00VzNNt83lt9oxYcOrBspTEeGB53BUpnSSavpqrd
AcyWxTUPMf7IrlLHW2YxzreEsEqySdQhAxMeV9cdtRMBY8jxtWF9eR/r0dkaVlkds1IhpTAzKwza
FK4pm6U4euM0FFOqnTj9S6ok9amDMbTpPQdypHA7+aKGzWLVVUvHl7lHD3JpmkdI+go75ta8zupc
SujHWXeVmdnigBUUezGYzaOr2ci8ixr1ab+echgg7KkFz67utOcOAb3eTIYnHyMgj+iFZneFyVNV
g6ZQEwNjV50TY/TGOztxkyfahFhdqqhRvymOlu6tSH7kBr99CxHmNhaddzWkTYK339HjQ9yY7QHG
WoN9Dq5iXMj5jnp02p1lPvcBI1jhru2OXupD6A3qi3RLSlvLUsr4js7QiWlMFL/aaidPepeqKTaD
ESkgMbThHlOAek1Bp5b5dU4khXShm7wrk2yq81zmaHSDwjzHTZFGzcwxyqtSdeUpYSunrvPSco/q
EEfbzozwIRaDVr/RdjiGAZiCft+psv0RNk73lmRDQzp4pMSQh1fDvejY6i6a+nHTthyrOIKOd6XD
rcu02c2/RQ1PnF6K+qJFGoZWosk/bArsj/lQ57d9pZF7zBSp3URa1CIC81UEiqkAu9UV+sGHacrN
bdWR7cgBTNwhlJIas11zfCXxPW81a1oA/zQr7geOpuVVorNBXYvQQSHlHoiKo822F18w2V0TZ7jH
gb6R2BQFodTDUOJKIAmtZydC3Pm4S3SlfyWuW7znnBk0ytwy9zV1x2qrVV754eB9eo6VqbzqdIPu
XOHp5XXs6sPG408/hjYvHnxUNu7LvFWzQwuGIeJqFnmgpa68QfBPnO3cxeEOlFMGjbtxim9GVJcX
s8biZjB2vKnw3n030CTvk7HRH9p0hDUeCrV3cFdMXYMY7mk/YmFEl4LDIF0RaEXvCu6zdptNivGm
O8LkrjFVK6Dm1SCy2ui3mSFgS6hh7NbI7IO1EXXOW6YEwzZjoto2nVXtqNpgwqY2s/uG+aREspxl
QtKnb9pilRRlcw7bxLyVmYw3tmJWFyWiqBtXF2cETmlsnldMPavCF1M+5au4tOYNx3rl2pR4afy0
Kaw7F+55T3jbplw5F4BA6FnOcDk2+DuxlwO6TIhBVnd1n+EBsqXE/jU7Y5htaLrPBOiIupOB3dLs
CvdojM5lylt1BfJApal7oDFtLZSkO/DSah55lXtn040YdSMUKRspUnnsdEmY25TKGxmQ6VHvJufe
jivBoIRka98m1fVgiemghNOIgYT6UiLqWb7NoVdwiPMmxk5Tqxm02Q/mkhDJjqXdK+fKSceLRs17
HMihK7Gcqq3V+LTY2kcyeu5zlCUc73RF93BHWvOj5HC/S2VZX7o6dt77aKofZENoJ/A8ATS71DWM
ZIYrwl3vJU+Mf9MnUgXzcRBpv2vahumeEdvPNb42fLhmGN4BpEqf3VZWu6otMFYSSytvVNVS9lVv
tnsrz9wlAdqgHBVRzxJJWjC86iopHxHHQczi0wXcjbLmbEoUP2YTJuat9UA8NihbmT/bZL9gIhjz
uHNDc76xna4+sy3sv2m5R+48IdB6I3h78qohjG5MDs8qB4Bnq5jzp8wr1Q2eAmXjEFHdFOlY3HVD
2RGTi2aOK5GoGRYjBFhr2ljHY2U2ZUvAA7AB/hPbuE5tQ2xSN65OA9MQkC2KVI0VYQXDPMBtEHQ4
MdijEkF4bb4pMczVQWrKgfERi9g3p+2Gc0x2/VojIAMtwknxy2iWzHHFKMzQr6KuJWohSi09iqTH
CSSdLL3otTviMxzYWMED1Y1rRS+4X91m8I7MiKl4JTaqgNVRuH0+hPTm+LalhQzrf8rehrE1oK1p
r9cMHI+5VWGD7obUmK4nJo517g+QuMKdvfR4v5M/xC9qR6xefgxoi99cErkgOBTW7vP/lDoVAdSo
kF6SWh1uvbGqnmRoQj7/n8wWjhp1ehdMtT2eHVJGl1RRTIfEkmXd/k8O8zHMZ15IjWZBds08camb
hPcl55U72+waMqXkm4pQ+ROD+V9NJs7xe82870f7eSrxayDhf/9/N79Y2LC/n19c3uo3Rhj/a98s
Y4zmL3OM5U/+a46B9PsHorUH8x0mGYQg/sufEQZN+wP5D414Ab8BLSOn8GeEQXP+0HTVAc7iGhCm
9IUO/ecUQ7PonIVu/rMYb6lGdf+rMcZfFfU/0SwgYD4xrJRFH0vDvjlYdXKVpLmvh/mB8P1VWprr
eaRj01CeyeRdLfI5R3WqVXRBjgloX2gjqBvVezHiLK+M3S/X8G80fovr8Ytu/u9P9H8RlKwW/dSZ
mkNSqQcXHz4VKJVYtfShHF104K6s3RWPVKAYU3tyrcRlcN1guJ277zLRH3Hp6vRbzQfC+m+mA4lC
U1xG6A2j9jh38o1WZPc4SJ1N1k6EyeaE3WOZ3PJWLW81E8JmmKuHrItfWAMP81zezzknj2x6nGac
JPpY03WTNWKX14oVsCdBB5d8wM6cPyw3ZF5TrpNZXNSyvAd2ci/z7srJsZFETYTn3kqe2fnSpq1o
7+j7j1o32jCe1bvJQmJnt8bf1NrX89ys//mC/ixg/c8g4j8XdLnQvxCaCKNjbmSMf2C+o9D/4fqd
xu8sIheODl6dinoReylxj/GshGDYqwQN2KE4KaU6bxSwpJotCA8d3mm5y4X9UbPhyvvXzsHoo4yX
NoFQ4aaZ2OANyPeoOgAFddgxHlSCoJ5gmg8zLurUHDN/lhMGDtO+dwhLrnqnv5HS+QJHpv915vKf
X/XTWMvmsNPjmO8PUzhcsiw61kVyY9fGmYu8a/uCPCFymB9xWHsKDe7fyRlezDhLgn4mXmu1BEVw
VbBXuCOYubU8/b1z23A7N7x/HZE9GzhtOX8axU00iUsn5Fdo/yXJ9Le3/ScAZFp6/ZQoKuSNUOyw
8m5z6xDTKezBLnMMyEVmeOvSKyKwtiA3vPS2+mgjPng4w4kVrCunyXxkIPqKpMxoWcsTQK3ayTMa
33PKWzEOd/98Q2l/pUf+5yovV/+XGyoqqshKnag+IFv4Wlws2F1YFeF66jt7TTT8vcbRzdn1ngH4
3Vw3qEaRUHekRf26rE45j8pqrL+CAP7uS/80YLNJPIKkzuuDi0eniwFsdDxZX3HOfnY4/N3js3xh
v/y2ReTZiVDr+mBO1Ymd8anBRLySNmBtvO6ej+219SPVTle1qTHnXQj+URyuMj2/Ezl+10SNrkPc
AF3DmExkKafiKFk5WfyiZumdpje7MnE+/vm7+c1ybn2aRjtpWo9TWdaHscjWpvjw8hpwEMMgS6A3
O18sKctU/m9v1k+8P4v1L87jTh60ctjrNr2TEgfpJLa97q7MJfNZV1ed2a48a/L/+Tf7NLr+z133
6U0VFqIpxqyQh8Gb78zJPWLbRowyo2yFW/VHGhch6YxRecBL6TM42SW2BVlBmTHhwl7p4jZBY7Pa
VSbU50R2hFXr/pvHJHmVu4TvLMf9qutK/83X8BmJbVuTYoeTWx3aoX+pYnIsOrwX3lPdzDYeCEss
s60tvAddbzaRNY/UkOdPNb7mlYu7z+f1gqu0fc47Wp6FuGo18rge/YUmdrHIPg5j/C5j/XZYIAfs
OdR1paGcY0364mL/ZjUyP70zZreRQ2Qa8jDHDMZSs1g3Bb00hn2vzvqTNYAxwgKUm5CwRL1QHzcU
HhN5hl3rNecpi30YljewB1cQ9m+HUj3mjfPOQrsLc5x+hpBf0e6N333UT2s+JoZsyoEoHbCQwVzq
dPc0A3lazeRcrrxhtgOBzuFHIx6iHqgWIej0trQr9RoijU0XgzuvnF4FjiEoIsz1CikPo3IBFgm9
qml2mR4+KEPyaITaw1Qar56GS3AABcYA/k2FOsBOBORhPCJJaM50ZETXwaQy742i+8JN8LM/+m8W
IfPT2yGUDKLRVioMjJFvF0jAdnjIbe+jt7RdWXRXaf3M13W0ZtILdXsEB7EpmOZ88cD/BHn+3c//
tOQXblt3VGVWWEoz1c8wHPo9STX0kya6VGwpPDMd1hAbNMYQw7fUMN8rRbY+s2P8psieW5v8t+pO
UGUmEh1e933MiWePltatUHaB2mF1hh9ZY5aPRpmvq7m9qarU3I3Cd5h/GlV9zMkAmtCxV2bBUKKI
XCvwXOlR9KYTmhnSraeIHVD2N8I3Llsz6i3IRUEkUthNEft/mN1sbzR4DXgpZatQqrcwQgf86/Wr
FSbGSlrhxZoiE1e4ctUX7UOaOXjd05eeRXxlZuUpFwyuIxGMg42DMDJfvnjgfrOifi5Jc9RmYOqp
dwd1ZEPbCHnf9KZcc6ivVp2BT31kxgfKxCgB1hAjyAbctOhYYs2bGDQ1WxFyhuabF4HXiKuFXBAK
8DJte6iHsV3VIxvhf/6sPxeBv7sZPr0RgQEK2RtdfwjN6Kruz05/ZVTFxTSyYwNSfGV21sEaHH09
OlpQsy9wNbxNXo2znw1DI4gm5cuRfv6RFPV1Or7MIjs7iruVBKgrV+6qcTnP2qvGMXf1bGwzU/C7
hoimpP1Sm7hPF6TlKwiXXW7gKJ2c+ja1nWNp9LgRclgwCJf6TWafWHtJ653y/jtRy43A4h9HWfDP
1+ETa/zfbyTz08s2JL8UR0NfHyzFM7dtF2f3aZE661ar473m4iNkpOSuSpXITAmjhTtTXSszGGrN
mt9ihYoMM5klue4iCxpVOmtDuiiJep/D0IvMXTON81cfdvlQf/elfXplK5ML+0HkRKfz1NL90pvE
PraT6cxoMGSv7F5jsBnW5fIAQjJ0fLPEeyC88mQypLxtihghMELpv7jMGe5Anyn+PJv1meoc6igx
rPhkfBWfZzYJ7OaL/Yz9u9X901uf+B58McsrsbmrLclSShvTNrUReUHc9V41B4AC26A2kmE9meWw
7ukaW9mdla5ygfyNTOPI8LrqlhBvFfmVxZ65ypIoGDvb9HtijnjMTc838qSlccnJNjZGxJWuY92s
nFxdydTBdqzFLx1aCqYfzNlCZ6BD/TZ2AqmvpNKTHIn4D3KpV4kxfK+qFoWnnpJbK2TTt+wawyYr
11Ha7Pope3Hr6BLTV1mRMTjzFO1lKK5cpQiS0CHT5nR02wlDLXzDNps9MDTSjCQG10zpx23T209t
2rKpdhDTe+LKvp5lS3uTa2y+uLV/c7cYnzDGmkxt6JZZdQgVrM5VxWGiaQayAwNRRRzIUEiFADzi
lN3HaOrMdEgwM7pqCJoW3RCURmMFstSetIYYwmzc9MxWDDxbnE4M63rU+xMeJR8UnfbFK+p3p5KF
cPvrPr0cqsJ0kio7pKn7FPXtazvyHVjqINBZowtV6k8My5/AM1yPGcyhrMQxENvQKOcCriksu0sD
BHRK4tt/voi//USfdiYGSy5u8gIlQ2rokcSNWH56vb0LjWIXKfbwaOkezQT0TiyTWQ1tthh2mVQO
tcnYDYzdZFFEimZ0FuEcb+suFF88V5+clP9eu36KBb+cavR+woTQqtVBRPPAA0/nmGU0YmtkNpDE
Th/3pH0IUtrXreDYPHuEym1onAHZt94fs3FBVyH1KvB10RNUQvhLbv6LK/ebt6Fh/fW71OYiZt6l
9YfCTPf6rG2HUqwZ/p0dt9yTE1+73bwB/+DnWnTzxc/8zanW+HSMzPVc1fSMaVYYa9sWl5Oak3CO
Y/cYhS41v+q2wTRGqn+djmAdsck2MCB0ALsoKMJez8Z8cZlxffFxfiOD/dzu/vIF8aVbTN+18eD0
/YORZLZPynQihzVemGdzqmOOvrLS4gMS3bFglaAoDiMluYDEnMlXtEoSTJp4x2jTraAHvtmu8kXH
or5ckr95lxjLqvHLZ+O+VCvcX92hi8jGoeGI15A98w9t0rwDblaAOkJqK8lmlNg//gVxyZrmVbXK
Ux2jBgB6pa3Z7asNikF8YHc53LQCM4ehZbdWbwSznbyQ6QjXhTpRntt+0Vj0uzf2Ygr/ywfPFLLw
rdsROiQKzfQO4iLG0xZOf1XnL1ravjJ6aX1YUhC02jeADwD8KvJzVhdd5bZybuDVssEB0yhm7ncu
gu5HMv4QIDO/uvuXRfbvLu+nd55dKYSzBqvD/DnkK09NzpocCR2oxXdDdpyeSnGN3TgCEktY3CxP
WsnrzlFdPlnOx2OFvZ9dXlgyBH3L5qwb1kqlt9uft+Z/JfhDKOKff1T7fzsTWH7Q/2OUIn1R5X+v
9N+/JXEaN+3bX9BGP//Qv0R+x/qDuAFpAIaezHvsRZj8l8hvO38AWdcdqjS4uRff/b9FflP7g2CD
6hJw0GxeQ8vM4E+R3yDFANWIfjaXcsj/llO0/DK/3FALoYhPsCDRaOuitOtzVsHII20STBm2RW4y
eHRSGspM2WNGJRP/rZWlFcOxYEIMX62kcLOdgAEtyZgh9NZ2ZOsPZVeOgXCaJPDGvNo3KnLwqcLW
ka6yKh6fp05Pnvh/hmtHEfNuJs/+ktB++U0M7Kew0OVrb8Il2IuhDgxsgsEv38flXw/Hr8kA/Sct
/6+/JFZ7g6oummbhRdFj/ukZxyAJNWLU8AY56U6Lm+qBi+t0x9EBDkuv4Yz5B4fotCaY0fabrAqP
E6bdYKlxe29ql86gTjVuOhcR1h0959GLZnGnem5D6z2t0vWyDXY3ph6Lm6j09N2AV+DGTRlQoIBY
lPRgUIlM8J/EmzR3tL8RvoYOnMUcb8QYnioXSCKWPC4I6I0wj+pvNj6d3cjhcrN0FL+NmY6yrMAU
YpMrSUHXtgU6uiO2nxy8MFnNlmLBINTygu2XG/9oyyaDDihyrd5Og6AgrdG7/MZsS9D1yMWnaggF
RNS6BA2D85vuCb26NijMQA9jOvyOUFLdpSWgj3Wnyei9TAvvWcK/DpxsauFjgCv0zRYJYCUss+MA
HEK+W1em5SCO9M2zmQ16QoB2rhqf9BS6pwjZ7zBCYtYwQBB9BGpW+wviAxK2M6SBM+Xu2S2ZITOi
RoG3VW8nOnKVFO2y56wnZZfCirng0ym3ZMDiTa6qyQ8O+kpQdFF45YYJuVqC692JxJt+1vEMrB0V
NoCG1eY+w3+8GaAU7dIwTS8DDQPrtKEzR5Y9pqBhGF9aK85UIuV9/n1Mx+x5hp5xxGFpnvte9Jsp
MeSj2eXaxrB68dCGibKG2izIGaguKHko/hu88y4A9rqS3z17sK5D5Jc1NwwnWUWAAZ4jti4ZHJcS
IZh4Or6xq6pryu2UhSP7GE71cRU3b63rrauuvvLUOtBMgsQFiIYdOepmb+Oiv2krhtJ0F43QkSEx
ZZX4zkqkHDIHG4ecNbGJsCMcicybm6gylH1SZNqj65LwsEqj3ZYx+7YkU/PX1Gydm8aZph95TDbB
B1oT35G3LAA7xFPnp7HZoidO/Wl2Ld6VRalOLw5kT6oUXebvceulGkDvlrOXEeabvBCsBPO0n03y
wUYfnmpRlWueBBp4smllw9dCDqw4UgLpR4yZLpatuB8God0oqX2InWVgYTBCfVECC+3jWvRpUM1c
shCd9jK4GvzysbCOctQCRLuaEEV4wFB5WzVmxVRv/m6X5r7DzlSVVXdKyMFs8Af6NHiuvMVCo1E6
+TToGhKC/l5nib42VPGhaHeywh/juEGekVSc+uhmzOLHsp3ua7tmJ2jcKyK6wxR8Cxdml3QWXTY5
VMBha3cxqWV4KyEiZ5QIKOMtD1NaOKxr9X1R1G9KMjyCqpac52jDWUAytPMwRHuYvCWy3X+DFHwf
pfrrFE3t2Vbs8lqpvRD+TmtcGj35DsYAsbQdx6sKGls62YceoLPWaDuTQPdcY0UzE4ZpyqEyNHvV
9mIt56b2KbG9V70iYEWCQUpkfu4k8lXlnto4w7iV1PfmQkv2ELoIlkYDZLrZ2qnkrWuGgFzUCEod
TkJcksY7IJOEAa+Ne86Ion1W5umucIt7E9bKoR6xFbVRIt+NSKHwLSdFPy7U8nS61tryWUki90Px
DBhGtXVIhuF+sGIzUInP3GlWH+hFJp70EdGh6TmE6xyns+jQ5xQMJk8DtRNbW6NWwXZnP2XBzFIV
isWr1XM4mcjOijT5KHR5m8Cw91uP5b21r6Yhq4M5Bq5k5Q8Qsu4jcMpxdI8HGK0/Lb6HKX//KGk+
qPTw3DoQ81tN8ZNuuHVIUhd2vo2h32vSdOnHiw9Zr685Dr/OpXo9jurZqbDjuj0OlUw59/bQB1Nc
3fDlrsfa3UU99bnqSN0cvsHbluJhesDp3imbQCdvXyptsxrI8ipmfJa1FVilRkx1ye57IzF9OV/p
rFRDUt7AGWfvXjpMnUNWNjt+FriBYL2dTSjdq7g2npLWDWKvuOmi/DqttRutg2ygusnCG89wlBDv
UZrIz8OefWE1cQdieVKT+DoxlGse6julqVa0Lw9Aj2xKOry9lmYw9oGvr1zys82s50HbW9e9i2Ia
V1in+v5UKd1LNRRXoWv5bSje8Jz6wzRCBo48Z4uF78gEQVlJr9lSBnfWOGxyu9q3ouuOGbUkBVyp
LlEeLaM4aYOySiImglHe36TLMF6DdqA69GREHDpFaTBRHhYIkIf1TkdiZ34ctgGg2l1rPeitUviZ
4tQI8J0XWLUEqiu8cIcKdxpz6zxWdrI1qw+eL0oqBUr9TCKOYFFHOhhgWkBwiTGpHUGTlm66TVWY
GKtSV+n1gF/HTtomJ2Kbt5k1CwYEJiGsgh8yJwbNYnmGApsO3DRKTiE6aFDfdLhHRevuEsCrfO1g
4kY2FExz/1V7oJEHmYLWeKuYNSNaYaW0Fgac5014XWMItbGrnB0xKdwvgFUbZIFNn0oB2oylhbaC
cX7rKcYJy/xRW7wCRm48jk42uidA7A9uCUffzTb94AA4cA6uyQXKLIIVySa3dW+VJ+MZP34rH92K
urLe5NtplPiSq8ujrMMVnK5MgdpUaI+O4jyYkwQKnS4if/Kiwxxj0UNztnKGzfSR5NcteCmsIM2r
Y9eXeeS4VEyVj0PpIGZeRLO2c7T20ZUh9WgieetwNK9a3d0sNS5y0YYdJ+1X8YAxrbaABTuV+b0v
nIdyyhaaX9Wvmyr75lDn4xFXWBP9lLRMjHtwO4L7SLKtEtkdQZw9/S+7QqLkpBWdBNEDc0piKyYK
MSPXqLiMjpVdFfVdpzLXGcml5B77FCyqUUGsgzSPVnpgxw2gQ0N0SLH78vpitESVNHlx64FP/OKh
QeLcxuulAkJpI66N+kzABbBaeZjS9kcSVmcIZag4+darvZcRSamCIuBUbkA+1doyDb41yowyyUGa
flTFrzC6G8iIvbmyFecgmCJpHXCWfGCJarnhJyUneqaqOxmFDNGpJ61wQ870iRNXW3tQl3yUplMz
hjVcE3BCFTfqyhz28RjJAIvlKXG7gSh+zagWbi8ayoxwWV90cwF5QjiazCLeYhLr1koikT6nkfHX
eCdq1F18nxU/0GbMQBpBURnr2PqjsBx9lXTxbdIDJ4qhyezUUPCpKa/pGWes9KHf9bACIXdJc2Pm
JfvjWWXzb9piW2rJw2jR70Ecd9N1WsCBN9AaNdu6cHnps8CmDPgSYFKj6bs4px1VZ48d5FP03Gqg
DLLsoGTFDYFSB1eNwd/dOq/YdBNmHcDyJnJhovJiX2FXse5hvm0sg+02vQ9Awir4PRkLJK6twJMS
qI6rPkLIvQlnigNMWCClIz3fWzCAkww/xspa02J1U8ZDjVQAxAEz4KaYdC7wyFKYrBkaBtFUPOdN
HB8Gg30399YR/3LzmLNj2wnhEvaKVZ/mECigrrnCBel3M6qJx0xPFPVjqnSXytEfMWTuRFjgCa5Z
OfTUb5eb0k7zo4wQBBLPQcF0SWJF6X7C2gO+Qz0rFqE6I69e9ZEtraqrHpUFtGhQwwqWIYNEUkIC
90Xp4jIK65u5jR9hlezwjp7xgPmWLf24Xdw7DmZDVbK09cY20kcaSEt114zpgzMzJTXIc0KdMNlS
tUSpJ6A/P90QO7DsT7aYibhYF73zdrEcHwa6HkyaD8rW+j7ZRyGaZEMAxGQQOx/nfjzGhvoh4U+u
RYT6AyhRD9sXo2F348058QmiYo3lpWsp+53RWM1b1YVAa/kMvdRtKnym10Iy7KXa543P+uYO4hkz
GL1XkcqzbNJ3T7Z9lRX9NzfPbowpOtWNNa4Vlsw1BgGYzqMFQn3Jy/li8fArs7YOXdhUtAvEAMiL
BGxoPp4KMhK+KcV9YU/RlrQTxk9gPhEsqtVgTmdQ6RVCoIZuz/scbJtv5yyugsYLA9xpfagdm54K
Ol+6pIvMAPbJSAutzUIPITxtwXFQ2zdbxg9N9Wjy7E8JZYW2Pt0D7JoC6bRb6scea6O+JWHFdp4l
FyfrumskGT+l3QzIktsuKSNcN0JlYJ9ZFLHbtgddmGhPh0+145yYu8+ekzd7LerSbYbyBtVW9/bI
VzZOrC4h8uHUFJSX2rhXp7DYqxGeOSo3xJaqSeOjggb15JI+GVba4My7ohQ7vEAr1pAZ6M44aitt
VIGpNiYgMqWkPQkem6ocInBI71ZmG8+q1cckIccCVG1FLQUMkARiajFKDq8NdHSwfZNT+Tmlj/fM
8zjFkWFECRs14yPlgMGaAQIEY0ta/xjsbjlG4A9ejuXaHj4HILSq0saNJYnDjvjMv5dDWB57Jkk7
BR44XqVk2MNj6nYAKZUrh0lQAS09JQwfjtkt4olBuG1kt1jKwn6mQqv3rdRW4EhpA2QWujk2hdc4
G4zI8rvFWn8q1aTAIu/hFbBr2b/rczgd3Datnm3dpvYtmxeDM4mLA4bPPl2QNaXvDFqx0zGu3CUt
tVuxpxi7ThXRd53OscmPnTpVVobCrG0X0zrHgkb1JyPtcvwBtF65zsMMZ4kTHsZxYubiFfl2MuVU
s9zV9veQkNWF7UQHRLKMYDMqM+YojivWYUxjViubPTGzNIO5ld3uWtAFjwO2xDfikZVP9vCDMJxz
NxdzG+hNWrcrOWJFMYx9FqWPbsxQWraxuh0bAAI+WRaoJ2W09IEN45YRrcvBquyJETeLpqB4u8FS
oNJ3pa3cUePlePSH07yicaacoI7BqwqrTo+2VLnWhGHd6APXYP+a2KOxr62coqd8YqeMr/88d7ly
VkMSBnU4tIcIpAJZjYUGydke8CUtpxkrOm0/VI4yvaDpAb3ZoZGjcZI9cmlz9Doxbqbh/3B3HkuW
G2mWfpfZo8whHA5fzObqGze0yMiMDSwjIhPKoTWevj+waqzIrGrSanbdC5JmNDKvAhy/OOc7sTw3
I6Kgwa6m0wi1asN9U74SqzZ+99vutZ247suRxI++PhaQuwH7M6l+Fy5pT3RKOs5WK1mSb8iy0ts5
a/wZmZFhQOL16YcXk3TjEemBycKlaBSEye5SRylMf2l4j9UHYpjoq6uhHeqb2oOeG9Dn87an59Qv
/GNjgzpVEaaO1pe3tUsLVyJ2HXPM/BgAkDBCeFWnNho6TApAHcEGLu84bMyOjVL8tRzs6cgTxjzU
QxR+Sx0J4TOisOcv57ElFuWm7gfQzTpV8Yvm+IDCmuh00/l1Kgj/icGW4mKh5VLydsrGHA94iLzA
dxiUxRKPa4mnZlOqxPkBiS/9RucQfPZRNR8QYYbXZeWtKXXx/AqOL3oORzXtygw2sgdAjtQ4AZ3J
7dq9N2TzdnEaJKrBZNfUNVF2FQLkvROKgAb6zPbQNFP66uE/vM8ckd8pmIPbxEvxRZVqfMha+J0x
TLK3zOZJ58e9xHUUzEcns+eLN+j+Tpfz8sbzgdACGRSER5Zevx/jDPeLI01yUw0ygDm8lMVn31aU
kNSs15Wui3upKwioreu81DalHGKM6mLDaH0WUFBzfte4RWdZRNYWIEGFHc1zDksS4g4RoKNoUpKz
VpV/R59R7RyDKg3nZrwNFuE8w7Q0J+II0gPe7nbvTzrFPhT0uwGZGvhoYVffLfzDAEgtfGo2Or5I
8Ud3ZRduzQDYG4JmTgoCESW5Xbp7pP/hRTkgJMb8ya9VAo1hmKhxKCpwL4IoBVX3tChWMdh7GYRq
+F9gEUG5etHSfY0XuGx60MkF8273UsHsu7LDPtinQxE/LX2Q7lvHp4AMVIW6Z2mZG/iz/RxaQq8R
K5qcdGeW6t4SVv3QFKW5dpso+5p1MEUOxBKqm5778lDGqLuTvMOjVCZzHJ8c4OJb03cxd/fKigbv
E13yrGnFAYCU1d3MpWF22q1QLZZfab0aYIruOW/K7CUJDUDaWWtzV8u5gLeZrC0gESCckQVz657G
j8bdoxENmsB/zqvVHKa8FTrqDRdlYnlnqE7kxuYtruTdFjKypmEOmhI8Y5tR//jTXIPiKs1V5dTV
h73A3nZjs6yTzZK1jMNDwWq29uBgBM1k95jPyia9puvvSdvjiAppYuHpGXno2XIlhhXmJSPm4oks
tOJI1EL71ckt98NKhH8sm2Q+2yip3qcsDz9GjEDvPbLgpypIrCs/8TuBRmNBAxmQS0hxz1i2OtQm
mb4onZMRggiovGHUgVHbGe3gpvd6esqkHglIm31tvQUmKr+3aWxgVjLFRIFgGtxIUTlv5qQL6fVG
nZzizOhnk1uEJE2qTe4LMeGL9BSKml2zQvf2w9zTuSFLCs+ezjmiCJOqKOrxSO7pgd2nwIG3P1qz
vI9TJ3hm+UARUGN9vsZW7BxgZTB6iTMNZJUpdnpqhkh/8VFf7Dvj2oeFubiPbqyeODCqarhaZEHQ
V+nFpPq0fRk6uF0G5zIukMUmPJZEvBQj5ADXewvXSCfPGvoj33ZxBXNGOttqCCEJc9LmnxEsOSz2
dng3Vqn3xaJAIf/PjtDD8+dv8zIJzm1JgurGrir3pa0ZGx+A2iXP0Bn84xgDztziuvG3JsVSjwsM
+n5kHVG4w/yoPY77GSj9E9yKYc/mCMoIeYrzHVAD64ZQwIlYzthhXLWUT8lUgZg0U+Tg2irGe5x2
DrgDReholGes2Y1p8DdoqyBUEef1c21p6yyE6V+cubPO88SJtAmYon4N0v4zGmZd8szVDI3ndF9B
lbi2LGdrp8MuGIp71KXVyYrEstcluL/Zrtpj3Z+iCa4ZBbSVMXkPcYP4FbbSSRhsgvi6rmvQuJew
b+HzWTbyD66JcivqydsJZJhAo1PyWSsm0aXt3rhyap7h8lUvZSSYGLHcxFjRMYXbKojlWCcZYgV9
jp0AIuxyN6pQMVuLB+dQjJhAGweNrvaor4oGE1S74DcfmAm/0NSFl8EfygsNZnNwiq56GrVlX02m
djAXeK58YGpWXrmVO5Ml4E2XRrc0NGRA0c/Fxby1WzA2xmUkGVe1eopKjJjMcpL+uSKu97UpLf/Y
85m+yFEWp26c4EjOPUxdJr7fQ/a01g3RnSq/kXGuFoid6VfTzMU+1vjHY8PmaeN5+GEpMALAhJwh
ct8kvYMIvI2mL31f+3e0GHZxMzvScXfs1pdsv1QkbuGgLes7L2nKu4B9u4K9gp2OG71svrWlTD8Y
Vxla+SKOIQS13RcntYIHLJSMhNuq+FjIc/iZO8DxKUX6lzEngckQ2PNtaPtkYPtXmqc29svT5Obq
XEc2A1iMIdZN4UTmrjV9T1ZGaZ1bmRK6lZBvV8rava77ls2zIDkvM6K6Y8rEldVp53sSpE5xxFRD
ked4kvjKCOkCY7EWxEJCtFxUZC6BrKW3pz/MD5HVx+eEU+mSUfO8cH18IjKmMGC6dCQ5q3u0Ot09
L+3A8GXyrOoh56gh7I/IXW4y3HMPAUzza8HAEukpBfNQNris27z4ZHlQH8dizidWJfaMosXi3mnr
XgOSbcb82hQM6wnfe2h6pl9oLcxzF1di7xXauWIbCBy0C6BIqrYoXwDQk3WloubooTfdETWVtTvZ
RdG7HAPHkGbA48Em7KT3mRqVddd88Lu6tGRV90ONjtl1nSXufT0tt50A62/HDhSn2e9vilHQPHmq
RZ0ujKRWq0GQqrG5D8PMuk/F8qwT/dyk4fSYqyrfS8snNoy3KiP6qgpkPCbcF4PpzKepGEdiYvBC
UFuPXtAAZgms87KwCLVaO9zZZVA9Njz8tmWjmh0k8uItT4L2jUNmROg3LzciDd1LTF9znRBZ8RKR
orbplF+9ZXHjfJUOIZhQRYd3cm/tZ7iYn7mOGM6WcXioGKlcOx6rs42oXTNs+SWWbT/gQ7Y9spaG
dHK/z310WtxgunIa3qtZeYubaGjrM4Po6d4vAo8AzZYJ4JY5XmZosNP8OqTDWvzJ3KcS6E/q5dWF
eCrY51lRdHseYxX+aH944RRi2EGLeqS1orpylssMw2En3AhQSeF+ZgYv8mZABMZSJHMxZuKXSE4u
z6KDvyQpqaOlKb9YWDl++IpBogNR+IA5eT7Q3o43zYKPP51DBG95W1xNjXMxCgeqav1XCCPqhE/W
PcwE/6Hvq0GR1okXHmtCj8GESEEqQsvWwUFdbJLa/4h88T0L4viLLpl7NWgRZS66o8QyuqPlYrWe
aWqlNn4tsx5CexDN3ra0JlZOPj82I29c2OlC0RVUrtgldfAl0ow1o2xR26kj5nXoz64oAUyPxQ3E
8R1jf7i/beNehox5HO3vuInDtX8nuaUi5eW1wH1+gJKFPiDgYyt2pTvopHzVfXNUzYhJ34nOFaAj
nAfuQieKujVOd47KX2DevNQQfEH5zOJMkXEF2O3NGrr1vZvOeojS4M6k1S24pD0z22u3FG9hgbEP
P8DkmPNk60citx7SEc9xuuR8Fa45BTp8iOByfrHdBfdWMYQwIqwJWZN/Tqk8/Y0YJ/FK2UkojuUx
7ukeR7+ugNla4tBY0zPNBm09GG0f4zZOGD//IC0Be0M6E5Hm+M0wblJKwfdkGoORnbJWW2tKymPr
YanelBS+1YFZ2Hw1WW6zS8a2eh05+gDcYtdYksB9JYUcvWy8hFtWb+uoqRofYQTInNRNyfLTdRXD
7DaDktrO6XM7B3pkFB+m15M/Io+esM4R78f2NwjyN3bb9NSmRWQOPG3HiILF++TdCnrLYwdu+qTp
23pA287PFBwXw4USPG+5WP1xdC1OyTY2D+gyPKwBZKmtkPziiAd5uR04C4+Tyq94YA2vaV8uCK3b
cLdkHaN8OvOzM8XhF1H79sEfNQvDzvNoGjLB2GXj9NxiOoBbSUotDymyGauHCN/ieBJYKDdN3WR8
SSU7tTEHIgZRDv6b1lgi1rXs1o7GjvGy6JoXoJ7LlhTF7DK77XxNt+jtK9xL24JWmbC+eOy/ataG
n1kZMx8j37d7E9gkH03oTqyKyIJ0l3y+MAouxE5KgmhzcF/YPKe4uCGG0UYTL9trHtXjCzij5rpF
d/Pdt/qWGR9VhobP1LWfddVNV1Pqx6+EmrWXaVYle945kWfNjvlYCA/oYosEg1SfpHIpwQQq9wIt
DC6IMeB5C2vMANCk6mDAMo/2E7O34aUvCMulsc59MESeLq7niaTQfdRBMbwiCd6qtxYK6vzA+n6F
NrGDfTLBkF4Fi/KQOo4Zu/7MOltzBllGTfYjK8OacUKxHKlJwwuKHMtn+hjlV6FIKkPql93dheS4
0FXNTrLPMi/4ImM1k6EYtyV3DPmiXwwhPYeh5CAGEFA82JNtE0fQAZdyFm3fUDB6ZwbXFknuEYBq
GjpBgRaLudEwlkZClZEHIQry0A4Y7TQ7vwvUlSDFDxk5AyooWCm+gDC8JBKQBCGA7KHoboEqeDxg
hTj6YaZ+Ok2W3C9Gjqx2ITrfuT034Ba/cc/16JsL0DnE3hAk7tKKE5Cl23BILGPt/Ixkb57YfD72
iWz9+XjJ6A0PQ1iwQI6j2iLrYZxBZPflC8YBDJWIKTa4rLvD4svwVthhdQohRzolIQrJq6x9phJB
HGBYE8NTDmD0JKhdv3pL6dwbh9gvaq/hrYWSiDY0JRqtaDGSwmn2UUdrc790cfI0t331MATLuwNR
ddwz7qsYPmVSkJNiz2Yld6Zsuyy/wGlMqflYFJl/X4NH36lkDQyNXKU/cPKbczqXA2tvD2LXzBlm
1cL6iX6djCaZxl9yutADx4F7jhpC7rMox5ht0FezFbX9G92WMcoDfLBVn9O6VI39XgFv27HIldfk
OHVX5TAUt3NeB2dWhdEhUsV7HFZPJhQlkQL0i0xXeY16vZZ6u+Tz967k+ArirQeEcN/Y+ifhRssz
QBYEwEHyw63q9mIpY4BbsBYI8iS9Y2ocPLMxF49x0PcPM1udm8RkjD/DpWO3wWZsE4tMP7mWIgyn
V6n+ToNP+1TT/UKayv2HySmYOS1LA9fESWksVTAjnx4JbZFzIH9w+SP0qDrvCzjz6ESTHzNqsvSB
fvQE4GI59TK3vU1Q+uowIK08uEjUK/RqdkjYBesg2TVxuAlgBd0WuiNoM4ZwQfQzO0wau+Wo8kRt
kwyLwcbUEpeS3TsM/8jvkGeGWPY9loPyvockeTsSaQOeMnbXVDR2+yCL7TM9PhuGEc18Yur2Zy6S
+LW35Ay1JltJ9XrErVSaHHvSZL8yjWN0VoPBimgpNwXMkn05ogoyEWMVlp0QtlzT3aWjNRxAi8HF
63C8hrVX7ZokGHDcZcX1sJTh2WjDRtJpOGW16h57IO+3LgL3Xd11KP3yAjwgOmJSpdDxeTuHQm6E
OYHoTz+QmTbvEm3cx7LK5hurKvDkVEH9RY0I+6n5w6q798NxIoCeYKmqgiuGpGkP6sPDDuEPmpGa
5iujPAkvBZlgu34WE24vVyUXgw0bjFk373o3SVEwrC0z6MBt6HrTVUNqzSuzRZQxJIUQbZFdgLw1
d7aqkiOdbfayQNa6m+WYbomFRbhLl3eMymUNYI+DVz+x/E8vb9Z6ovQ2CNMwWGI1wzJmm5emKl9G
QLkTfcRdMJMmRwiquu3FYvEd196NA5rvQDphfZnb0jqyknewCQ7lPTN/PqvtTjaBraz5z8yVwy8q
FdMxy0QV76jCCEYqvfZ7CtBrYX+vw09ixoh0cWtidbCch6jqs/QJQhwrS/SH4w1bjPGkOzvvubSb
8Rp7CZ63kgOj2SQ6cT8FgrsdI36sNrnHvMWLFMoHZjWVs+7NrWyWV/1Acdm1I9uWUVb9xmfN9WyT
JllhmNsPVhO+Z/m0HqgC+lCJVue+p30PdrYRxNTKKq33ZC5ukD/+6HJqj3iZnwcxo2hBhs/ruJeM
+do+jHH2b0i4rd9aNCvHEJkng0/PiR+zFjc6TfPeZl18A3jfgVcKeeoTTCR7fEk9d8tMLb0dEHvt
/cCt927dnGujFjYbFD1syD1vKjjzPbb1VkAECLeJ1f6VrvqPrgJksIopu4Ao7rnCITPpFzNlB+Qu
4ThKwCLG4PetpijPSepwwHSswg4IUpq9h75gX9KrXQdBH8NkaFDh/YW2/4/yed5HID3XFq5Akyi0
Er/ovBNiAqdSjP5RxhMZIHHc7RO3Tf8/ZNr/rQb79xLs/3FcFmf1+PyJWrtvsvxHkfyLXnv93/6u
1/bRVweaVQUwccG5tNLd/67Xls7f0GQrW2nHFyxFNDLi/5cr6/xNaVApypWBu2qqf6fXRv8N4CXQ
rpTef4qW/6MRhT/dVQFwRLTMHv+wfzU0ka3qFkYieXCqpj2MHjsNoolwO46jPI7ENF3/7tv5N9rp
P16Of389Itz4ZL7tBa6/qsd/5+pw/FYXOpdoIbMaWSGJocsusCIOvz9/nV+oAf94ocAOtKCccZX4
xd1DUkxQWkTz7g2JY/mJJUdrjrWXqNsuSpR9k0LIYtBO6l25sTM/tEmi0uj72KcgCf3zN7O+1t9l
5OfP//t/eC9wlwJ+d9sFhs9X/YvRjdlcwKzKDylvl+wU1HZEDmVQXPJ5ybO/eK31C/zltQJ+SCT+
SgmU+L98wVOj+pq9jt73IFM34MbFPQJkZNuDJs+HIuRSxNCBLWdoP/78U/7iG//tYwZcscQgMPME
n/fLV56KOJM2z+R9pezx2igvfuhsv7lhY4gI1B7wFW4YTE9XZAS2RGN7JdqAkC51kmm+g3gXXtKq
zF/+4m05/+Yb4dxUiowGWzhrePPvLzm7KtLB8iSyvbKuDuSXKBTPM6LL2ckR30xiO7mTxvYcJThY
+unYLVZxodL00c1R7P/FD/QvdxxAz0B4PLkhLnEt/GJsLnIZsQvmByqXGQ1gmtU+Mxaw9Ho75uMI
EQcU31+85r/cdetrcq9j7+CGZ/z9x6+gy/PZdxaQcOVUd9dEnwPjQRO7+/Nv+l8uPR6n1JocdTyy
YIf+YkXMddkGVjIBDIyrxr3FWtfFD5XICKZvYiv/mKw80+fBKVR1KrMcdOmfv76v/2hmUi6HigbO
zeXHY1dBs/rj50ytiKaCeOsD20Tf1ZS+NqtW1PCYBJqs7b8PTiDepsWRb7U9JC9eJtje6Rl11iZs
q/J7gaLrh4mIQECtl8tiX4kEF2CM4UbvwqRFHhH6LjuEPLFi565wfHM3pmAs9nCM5meqZ1G/zEHn
PzjjzAI4xzjwk3Hv1N1ZLAFWeyOV1UvaTBO6xmmqRb0Pin6WL2KYV+KR6kyznCw8vM15aBCj7VQ9
EBznsQupqNdcfZ1UKu8YNme9tQHmv45LEIXfp1mS8BXjvdnXbIbjbeEId1zDbeJwFfjWKj+xVCKB
tvZM9cVlmX6t5onfhxFvXuv3vPQZNzPiKVydbZvKUsV9Fxe62ZUiGxGUtjYU5wrn+JBuKrZOP4EF
e/PT0AyyOy2iNe19XNvLz3yunHJnyTz+IBZ6siAsSo+dcrDip4ORudZmWDOGN9yVno2mt3PeRg8a
FzyMeHlLnI7tjlww/x04SMLl0IxV9y0D8dtxauQxGONJpN+IfGAVBKEyWY21yo12M9sFtCoBYIaL
n6Cl2owVBT+NHofhJq/dRF8ILwBdQdw3ViFj6bk5pIuDsHchiAgZVezWOZODwbNOlXSsQ55DdkS9
PVKx562DloipOJVaqGSPLqQySNKIbNkQggEFhwUJulTXrWnAQwQi4XkuW9Y5IWjHnw30YPEIbiD2
aQZkOSkELGbtobPG/ea4ISJ+uTDcv4+lKMXeBT0qH5moQ5lmTxWL9wWhp0ViGwvzp7lKQvsiFZ6Z
m1I5OlFHfp4JZyZXxvja8+1Nx0h2ZjgKMdJSb8aSs8FCm1jr4rKMkdva+H45hEgBdj1Z7U3bDURD
lTlx2/UUctUR6DUwVE2x8R6Ac7E17TMv/FBgqbOrzOA93i2DFcud4GmPZNnSqdxNLdmkdBkOqyA2
TUjFQVyl6b5sqy4+LqizIEW0xg4vLUshvU1tmbfbxkuTZ1vhisnnGYt9D8wOSZ50I3DwiSbDIg/Q
WIf1FNi7gCVAtmcuIlBk6ylDh9KZ+pZcYNr0pIj7M0epxWdBwl7s5tpgNgGIbb5T+vrzUddZkx6W
ieTVu8aOYdc6dupcWn8JuENFN/9I+dt3yN426R2KKOKvXK5+RwxyUdiXroAMzqwCJcZmQZ5mjhwY
7fCWuAULwWBQY/Q+FRFpXzKdQnla7NInfpxR2zcN35dVjt9OFsjFJU73rBl83EFehb4hispJ7Bd3
pNeDfzFO6zk2Xo9ZOoTHKHLdZSfycSZcUpHqfWoy0uelNNhbgOfFaA17MGxYZ9gGb4qa0cymjdMB
z0IvoexCoSc1sMgyh2GDKd2tPwSJwgqBqG8jAMOVG5OI4OsSJcmtYQRbM3VKBPOIOJjR3vpLWO7q
ubY/DdlD5zFZnfZphoSxXGCbxGnmQtFYgno5SpzBP61ywB3hN/M83tYRqzb030003kaRPcvDmLrD
tcmoD77KSNXitNSs5BgpRkTObRdMYBnk+yQPUvCVjMFo9OvsqWDj/b3N/eAuKciPY7RpE7+YlWSF
AfMgKWTXlF7yJbAXNC4hwbccZIgVyidmASkRnXEYGnIqAtg7nW2n87UiJDK/0uMIgc/IhlCbxa08
goUtFIAQjIEMVQw9ifAMq8oc2mnhtwkKdD7XA6as6UjmcoKOBcWg3reFMa8FZM+Z3JtmeJ6riOm9
mV3rB8eypvUMI6s6VLHjfmqmpiwqpfDbg5109rKJhDt8pfium60qPLfYcwzbJOUWbhGemmlprNOa
duCeF5XHJWEoxHtuLMfhuCFtMfYy1uQSHkiSFA3SmB5ELD10xXZME0YQX7uV1f2IhF1Ujww2RnYP
UaYeGh++BX49N+mv/bb2b6pgRDdsPNpW0ONx9BRUhlVyLmsBaovQv5+WrAyZu6uHCrkR0OcEZkpA
LIynFuvg+Ozt4ckMBvXShBilPaBjHS7sKWt4GV0lW2w4s/uRMwuRm970wbxJOP3wNZGIjrEiqBDS
jRUmilm3TrJBo8ZHzNjWnqF/oHftitK5Bkddah5dZSJ2KMra+U4pBkSXOUQ58dpZpimva4/QxFs0
B3F2jMDQNztWDcMS4FYD9OXcGWsi1c2rOCcZfyY2piOvc8c1t6VZU182RCCzRO1ytm7tNpxGHJNb
jayQ4NO66+2vPCmQpXsANP1L2TQVuiFGHUz6GzjY/VdXOkS2edmANy6pJmI3s8zOz7nvNeke3X03
f8wKevOd7UeY2DosL2BzVV2OCMz7QuRXk10l/V2Fpw4wF5fta1Px3NvWo1vk50QlhszjKR2fiJGM
5pculsV0g40jtO4LEkfucc2zxsPj7yZXZW7JG2Y0ZsZEkCCBq2MwWcTuWtHPvF/y+poATt3tgE92
0WEZAJhcZShF24/QGWsU0WaK269NxUZmO6GUGO/92mvvQ8WW/FtvJ+Er6V3At0yNWJOgUGJ9cK2T
5btzSayYX1F+SflWZew1DsFiL5SGif/Y2RPf89Q3oTqIzGaFqrMiuGMNEDgYg6qI4wv0AeKWunPS
O7uZzde4CpkNSrvlTCH0Pqm2EiYzTgdqImcj/CDE7YPoDYvRwAYLY0alP7wkHV6mbCj8fWtpAoBS
47wronkupF3jXjKTP3861bA86CrN/I0Vus1TWsfpQk+41Guqkaou0ZRO5ocHQfOx0z5ena6HentN
7qSP5Ql7KetwBBvvsxNT8/WZMlQhfHL721h0frb3UaI1T62MxU3qB9O87QiILS924yB9TZout3ax
Y3y9M27GAhgDRv6QiAFhMpmZ2H6GuP0y1HPoI1gK8IQSASWxs3laoosKRFOfJVzHVSmlJGZQotMm
7HacBVurbmK5lTqM7a2KBLnbpDVYwW7gqBtBaXPMIGEbujWDPUxASqceAu+IScSA0j+XmrPejb+Y
rODXNVMyPlu920yYTeLsJ/paGw7WnJefI7uJr2nv63oreeSxEeli2+d+iXhDkUgFihrVfC/LGcVF
1Tn216VkYbFV8RK/06pV3U20UJ2RaJuPqnnQkui141CEKNf9Gi/xK9dDG3xmXiOrb0LAiDtTO2oE
GE2I5ZuoC3RN6S5vvVSe0appfF1Y4uV8SoyMy++URuUtC2hWzrgP4pYi3bj6aYgzP764fRZgHZez
BouJ8zmEy0mIzwrIMo5sLMRXWaJ5RhaR+CGdCgtUlKPUI/vYCGcj1ZJdx/0wvhHEmfSHZEQUY6GE
y+GCW9O7lThNf4ATnWWHeJ5ysWtYvL1gGp/cnQYaFmzd2cN3IalfiTxlhBHvlW189Gpz19+lSDDQ
joZ5z6nqs37mP88rom2sVUpF2xX+YHeDrSqbWn3NQkrhZ6sn0eN5UviYCfrNTzOiRsLpPBhNxAnn
7teBfabaLY3nvmH9sr7xsPFW71tIgpET04YQH5sMb8pLkc0LqbEkBG1CiII9t9LAQJp4mrjw0tJd
Z1TTEWuCxH5XgJzs0W+60yfbshwRYZmm8qADsFlF55kUezIKfsJwZyJpJcnlMZPj1raJCWYpuqug
VX0IrpMWZyh3+TGpO8LCHQ0YBsDiooAF8jRj9Fvqa4+gmHCLdssdYVcs6NHTKnEqTF2teiBzNSNk
CSpHshmV3b3qokqwhrGupvFzkwbwCTztb3Aah2Uf9aX9oyvBwmBRFKzyyylFLesQkrGm+XaLuOrA
YX9j2ud6p5D7+DbuYvVTOnhdNjYOyGSbInC4ZyUviNnKEq6Pxav86x4v3HRYWF3GhAoP80+8SBw1
8NdhcME60smR1YTzyiZlgj/TWVCO0Am2Zo1QbDH7qSy3r6R2EYf5oz36N0kXG3XOuwBBBmi21lkH
yq1L1DQnw7AH78acngA9somx886cdaLukM45knTIRKCvGKSyYkYgHrIgZVvJwalHzO/J6lhaMYbx
K1OQONhbwJnFxqCu4zdtksHbhWUbfXdTRLtYrpxMHdGKD1DsMuFui3FY3ospHfSOqzTTm3lO0bjW
LXbTnViW2D3OnWD45zZFD8oFf635zKUfFR/CBJM5+7IR8hTXXmyd4tQn0dlEFNaHQrI0uuNo8rFL
8C9gwUKGKLe/jRL+I+zI/9J5tsdY5r+fZ78s7z/+DX1k/Z/+QR8h2NT2lK8YWLIT+g0k8o9ptvyb
1sSdCoZMIMMBk/xzmi3/RqIwhyxzUPYQ5JT8kz4CfTywpWZyiONFrPGq/0FS6jpi+uf0c926UGsJ
XmodbDPT+2W41iE1DGLXxKc8TGhO8K0dJ6sej7g/sn3ROs4zfW9//7tv6N/MtP84dVpfFCaVxxif
gh/bnvvLisVltKpSTyUnvycueVcPGmvB0vmcFqWdEUdvtG1uMteBBIo5pfU3Q2ymv2KS/XH69vd3
ARuVAZ+9BiuoX9/FOI2QEESKe5PKsHQ3gACR8yzOuO38/C13EPnBJfjzj26jtvqXr1w5TNCY+waC
eKNfB+0JCI3ZkrAmLNmNLz1SmDmY3flxwESz8DugovG7nraLVEj5mZQY/+kiEeAou5858FEAfDTd
NHpvQ1M5rxTX1XhK0sX1X1DYpNA3XUnwvO3LojnFMnXMEzYpYJwUjqiU6qXYuVVe3LIK7xNUtqjK
oVf698yrb+vflFChLaY1B0NisQlXAZWFuPa18AR1YzUDNLINQy5+uzo9F7l2zTb9TaDVRxza61Ns
fRAIVDowDxwEwToufmRVljubBddv1PrnhRhg8sBGWMi+CHHzoiezxkzu0irSR2fJ7ivd3+txFQ10
3k6tKjW8ryHGhrB7YhhYI4qGlcJ6wGVEWIifxoKEOA/FE8ta/ynyjHUKoSttHcFaeAh5EYKRcH8s
RXZU0M7XzvTOr5dxDdnsv9k1XIyQFHrjyv2IIfuoV+2ehbx048yZYp1v/aTxx52KyA3h3ODkatP6
ATl00Nneuzm4wvSrqQv5iD7SoR9V4MsPcFrVjs31IB6HyHvNV1kihrILgIY+PYyWr/09nkzO+4KC
+NQb2pSbnmTCO5St9XbOhxrxKRFyC3qo9jxqmDQb6iXYG7OuInPfTxYidJF1zl3aD/InFoaSNY2p
s/TCfzzejW4HlCYEZsGPMvsepuiZoB+kH6m6gsAzqrv4N21qR+p6v6nKgid1M9kEYHRhn9ePTrKM
zZPkh5pOJhui915bLUlUtUKOK39T5jLVTLZoqYZu33GjBUT+rCLfZRqr/iQLR91YUwlOVib91F/I
Z+qeQ132j3EGmmIFwRLYQthxjAnM7aJ97AiNU9dJSAWPf9MvK2JBEbrUhXpEXe+7J1V2ujhPQxpZ
h6yp7Q89qf7FLGzLqS8tjf6CRAIM2eMgBb6P3lDjl+kq6Q4x1t15YzCngDZ+U4EHeUyaO3K6eXjv
awN0buP2OWH1Wc0YkFB2eSBOjdzbdGSmt5/jsnrMflOrO35a/Bd7Z7Iju5Ft2V9J1LioImmkkZy6
03v36LsbEyKaG+w7Y8/R+436vfqSWoxUZkpCph5yUMADXg0ESFdxPdydpNmxc/Ze+9VhfUXykFSZ
tgm0KjF2VhxNd50MUP5nZWFUD32rT9mpGic24TxLFZrArgUBgv3LdNeOYhaBO1tDR5q4kSQHj9hk
4qs62ZRHc/ETIKDHWoAnh9oyz1lZ/Ay/tnmgCUjLraTzUd/HYRJOW5C8YlsmEvND1BI3jyY7gxeD
LjrXD3qLGZnHNwQzUYb4hemV54hTcuEGG0JCzXZDx7+lCeRKa/qBJ1Y256EvvcdRpiK7H2dkRBAR
sYrURTA8tYuHBHXWyHGv6MbMF9QufNFRbJuQClSc/uCpbhO6/aYdPvei7hWKMw0lQaOihRSbiuIC
FMcd12FiAs/ro6SR92II+vizFZK/qufT6JCOaAoEALTZ8pOnQ9brTYeqFonUkPuWWS7NIrcKzIdA
mdPHIgWNTkpxvl7nBGgCk/aEibJoahUW2cibt2RqDSfRFNGdDcDJ3mrSxYdBRv0Ube1KodSn2TbB
uuNYyzcZwxdo1dQ9TomtmMYmZnePxTTs2LKSuTgoz0yxc4P6K048uSI4DzGdtA0dzfkOjtSQYREN
qV1jFTmB76kerFdq4wTczHbAYK33tO6nR59b+Rw8jWu6Mna/0ywAF/7EMvSh9xbmYDJ3vFeEidMb
JL7YfahMW6I/dXoOnVWQ7irOkbd11qoGs6AAE4Z+03uhMgFsGtB2Mtaj3qJ2JtIqOEmH/tEe+2Ax
IzlhsIZwx8k/HKLabkvDwWgldS8a1xVT0VUknfENn0vVrkjRgq+dxrjce0ZbkCJc7cE2ZvNGw4NU
riIL90Pq5nm0LgWNBbhEE+iSOo6lD4as2XNAh7xuIVOTxyXxTO1UmIzdbYYsuLwYVTrMFxUEJSL8
ChM6c5gYXbkpm/jamYYi22m1g34aFV6c4sEUSMQnMrIWWW3VERmRFNNNCo7pWsNbXa9KDELZgZmK
x25BKMBAYAg3kh8NzcyxvjRFuUNaxOChtcd6oL0/BddRoqsz3EQFYHaKg3lD1h24T97IK4tpeO3V
GgbluJ6jPfrwyFopTGJWOR9qINozPQw2NRBUbfFSucSZgxNpa9RVCkuA3cflQxIK0C8wZJKDN3T2
VRwV2nXcm73at5lRc184zUwIeme4d21XkXIyst5nQj+bRJJe5bqq+mcvMbGNmgyfoi0w8u4xxe14
Qxe8EysVtvKmwxeA+TvC07kbyOEr/FpitdxppPeapGJNU8aRuGN+F9tTd8UmSzWUpg74Lj1qQWnV
9cRgYMC87u2sdFSN31dYbFDUZp92xvbhZ4gDix2oglJbF5YbxgeFsEOddJc0tyOQhon/CRl3cEnJ
TvVMc69qYxrv6DQRYOi6Ko22Q9+KdmulVjYfSwBpuxLPdAQay1Dqgvh/xspXKDc4EdROcm6DWJdi
wbLKz27U+7ObaNO479Tg9f5sECLPNj54m7rpnLcqxUPiT83caNzkxqxf9SQf/+xcxFmnLi5H129q
AyOrVCTubdPEI2+eynz4mUx9mJzRFWeIcvFsdL7ZUdWupshg8sikLFvmjKSjpXL4WfQ1Paem6z9a
x76OKkM7lZ2rNlg13FfasngvjefWEhvPRumJLhcdmdllfuNx/qftnK3poxwHxnV75M9GsqprxgyS
JqK+5nzKPqlrC84yi6rkPGeN++byCK8GzrZfZuQFx3SIikM1lNaehhKJhy0dq7IeSObUWuNKFGmL
eSInF6CvQed7WfojRHyAM4Nm56mqSWJcO5jgz2Q3GJ9tlNdg0dAeYLRl+4ZxszXRbb7Sv9YfE7u6
G5RrMq9NGVdCHyZ0yOjvZq+5okoF5lZl50CI13Lp22b58sRpFQPatG38roPOl0xhuU7Qc8HWacMd
E4Bj3fT6vgtDx58k2twMHeI+0tv45LRGstGkhjHNg58Khye7ytz8mtqo9MHUq62lu3eqTSkLGpY5
GcaYTLxLTVMAakR6tI1il0bEGk9TbftuVuyxte0ZR5ysDpJGZw0vrrAC7K5Di4IcrIoFNxxsJ0RF
zKnehRlSt2Vw0u9ZHr46r0x3dIdem9Aj0jsJ9rrjocyHWiNx841GX16nQQMzfIyO/ExwnBpVfYRm
+lKGUE3KuDB3KTHqrs1MKiLL1MtvqZqR2Gv6bQCRndGHvQ/xa8YrabFtRUZyZDBI1lPLYJ4kH3y2
EwQo3gT09lgeAww7ENeSm8oAahW1pXbhCgYYHo3kLprxqDHxBRO+0gbQWomJpThWV2MUWb6GW4eo
pZmoaFIL5jkpbj1mdBFW0ag6WUTEfOSl8vYzAfRfJsmEb0zA3Utmt29JXSBJrQzjNPJwbD2vSI84
tjEBaKXfM0J9HhOHacJAu0Tr+7ceRuojE9/7kFDhO9wf65ER766zPD8kl9fXjJL4Og2eI/Hi0F7E
KFZJudjJvfDnkECYUOaurkUf+101V7s2Ga7kmJpXgqPGmHTXemsdB925FiJ8aF3IK0HmZ1X5njvp
TmXusA9kFP7ItWhfGXgJlWRr8xzviIIcaraVX0nZ66vGNZ6pXbDfZwP3W5GP8qXF55KgKt4sHBe7
CqqdLELMywXe5jYBQUHqXze1J1HKaE1DWqxElos7K8/Lk+lat9Ps3DHV73Yk0ckrrCUuLjUmJYOc
nK3r1ifuyu5BqvSMDAYde1Cco1hDVZZcCmHlGy+tGFrqEPoZCkyHBkLEEnsqNqIP7zI0xx0cYl/N
w1b3jJwdOK3p8WThcLQ8DHKWdaeZ047wjWLfAIo86YJWITGf0Ys79OFDKJSkcvSyl6lwzKvIGTNs
wpNjXUVRB/uuUhGjKGncwvRKCasfjTWa2RkZDvRIF8/JTpsn8UlnMH7KY6opZhbuGatF4Guenm6D
eXjK4MdtKq+qjmgwjiVoDozGQXdbYfY7DtEMHI90bR3dxQ+QIshwFZ2AyimdTdE77ZZh7NGqU86Q
IuPn6eadsHKprW21NwrI2Fc5RfnbXOn3Uz1YD51ge8MGIlcBq72fRPJBOSDz+4S4zDzNFkW2k/mB
3o44W+LSn9LgCbnpqdbjeDuRGGrTzByATUuGgXTjWvkjNCWp2CzYJ+HmnMAqUClIJOJL3qmYkGSx
G7gwa33A01FGAiy37HwkwzXidU2xCTM4R95sXKNyYmkvcRdiOgt2sZcyOeusmJGZIdAyT3NxNCam
6TwKWv/meGF7m4S4MWRMQg77Y7CyhBaerCmpt+2YgCAi99omZ+ch4AFOOb4U9rvjjLceXMg3tApz
xAmTnN3kaojQi69jCt/e7+ruYEj9WBogIBsFrHT0dH3NVMR+drjIl97RknXptMUlQumVrwvHBcdC
gPvWmPA01a4Ecwmq56FIsjNkMrFGW1CslZGSU9ez+89zkN6pThZHSVwIAmWXgRy9i1VP+4DntJf7
XJ9AdCzpSzkx6Sdimp4JRmu/mo5ywWSgtsG+hUU/agecacxA0jpuLnksP+BdBau+1A9OC/pfF7u5
SrZjxslwVfXK2wREix5juzSPWcHN2oyAJny9qHPCuzJB63noEVjdRyifG3g4FY33G9TJrmgOGrN1
5t+jjv7hLobh6GFwR39gTQR7szY0vhEqqW10RQhZvmrQYtcaxaANjrYNGC4hYUZDBvdqDmLK5c2Q
mdEi5pmq+h3nXNdL8GGZbYVoyNtIEio8y8rd6oIuIpt3U2JX2CZtSDv/wxjI1byxmvqxHXC4bGIz
tukNJzM/5V4GXe+QbdL2Vh2jOIPaE0NxQ+/a0+Oyd14YwZm5eks7YDjFfiSTTLYHL+uUS0EUKzIk
tpVEFD3u5tk2UE70UkD5WdUdc4aZ9nYTxtmRaV8jks4nM1mfK0RD7Sg08kyWSXbCvFNuSyMrX8Om
CgCEAtoQEaMADIbK3TKwMvx6COx1Y4Wo3wO1I9Png00WcTpyjHvyLWBHlMhuN1as4W+0xoGmOygB
Uia+ygooeZ7xnTZO/cgEYwMDldQD0Jyq0wD569omWfhqVs0Ypp8TC/gaBrqaNQC0ji5+oIFRG+xr
BeUGdB7dxk2vRAZHfMkp69edgOkmPf0lt5v8yKOotmHEsJ8gUO0yLCgNo2NSi+Njic+VLtZaHVXT
YGsguVp5UrMVI+mqdZ4nNKqg+NlHWtnexl0j+DjNWD27c1LO66BV4NOa0ZKboKo5K+E+S669Ykp/
GFqQrNsAG1htOWW9UbUmmeOP6BN83TS4X0PkKZmv0bacV7ST6EhMC3wMQJWD8ZKuI7WD4VVoTSL2
VTvGO+KTyyqeoxhVlI9EJDqaXFqf4Rt5PUTQc4AeskedwdMqjtR4rptB+iQJXY2Qog5tp37WuVwl
k4k2R/Xg4hAGMW/YRAA3DqJohg2C1AjZUjnfWvMQ7EvCZq6LQLWPWqSvNZWBXM7m6Co1OGWsKE+/
QM2GKelgZnNWbW8APtDu4hgpjEYKp9+wDG2HLLoMWA+2yhC+MvTiSGZvtvN6StlVqTLHjzubfpZG
JuUdR1tCjGpNrEMgkfe1GOUbI3qOuDITh6aXC3JvcQxiMTw2sflcCa86GATBchafHmU+XyYbKdMy
k1E7PalvxYChycazdNbn/oshTbHGgVkeWseqN4yVmoNlTfukMMbbcgjddcyjfg1uQh7i1DM5glcT
ekPidMe9I4SGVbgLOn+gkXGDwRE2IRMcIKESjQAC3Hqv5UW+jizdgfLnMNC0nOCB2jA5SFgKJJsQ
b1/35h1s836TGWl+C9/agRUWjMcMHx96wTKGXSvzytdCmW8BCBPPpDFpdL/VOhqJ9AR2apFzAXQD
/hhJR3A0K8slxMcbpo2FOHo3BF18DtNG2+RhYt9XZjbjnmwSPh90vILCmICxSPU/dNupnuaUv2In
Hr5T51s8ZA/ppdQc+ybvqH+V19f3aEDVasD1tfZi0JR0NQy1Yj0wfKCW4D+J6KWlBk07N+tNJeut
8tr2vdOtCRSrHuxxwXIY0PLZt8cAJhVHws+EI8Up6cLC73Q72rU6Rw7LAAnXEYK+1byZxT+dumdO
6IsgigCYRR4FLRCtlAFBQN+jKJHqBTcqk1E6ypvAqZqriSP12eP9P9DLGDc2J/rXVtKZhEY6PtlF
6oWrtAMfqYFVweQ3shdGQBy1Nhr3Bu3ofjBAE6MmCdYemqunSccPmvEcbxqS1tcAkKxdM9aE8wU5
9CB8A2ArOeyKNDY+zVl9hY2b72kZF7YParG/R2NzN+kh9pc5nfxpcrpLUM4CQpq2KHwoJYphwS1P
IbRrmAhJYr0wdYAQP0OKVJNlbUG+dVRx7MBuHDg7KFzmOW/aeR+MrusD5kCpM2OzUUj+tzkCzesx
FPjO3MzY0ajznqZF2eYo+yd2zuIGHke2c6RBGRIRdVeh5NlmQlNXfQbyMiHAfOMU1bhCGxTuTaZQ
t0PQvoyJ2oFWQp9ITWe74RE25LTSGfn7QaEO3FvFnd1kxaH7Ft0RwkRhqAZ0phxzAg461cJxJVz7
rtVGrFC1AxQ+rqN9k+YooOb2R26q8eDlbnSmRwqlpYrEgZF9daN3QUq0qQdGKaqddKth5gLnSpC2
HVEFDqkDadDtlHgnM0Db5coIo1VZCuKncTk0n7Se5o80teVROb2BgR3nvTEhK26iptsEUmrXuCL6
A/bX9EqnXZWvaGwUDbKQBMh6VIExU905N/L8RI8ReWhu7VEbuvR6oBagzV67QwSoT5sObd2MN0kQ
R/tiCsJn91vrqEo3Ix1pNqp+NeIkuEWrtTCWgZ3Qy+/j3Vg3h5w1tB7N+2FwoFMm6pHUMQfuON/M
AI9s6vRun3b1ThUFQwjLvkUiyd1MwGEt1l2mN5cI4+17beJzQP9mIHpBl9mkW8aTyZa/rr/SLUCu
OX1LNylAqj1NfuAkOnnVaw2D/3qiTjdO6EvFEU9xER7sbxFo6g3+jK4GLQ1kdIqK6a2zPfYrfTHc
ezYUY9DQm6wbn/sk59Q9nml4NGvmjjIE8lidS2FnGxxbiE4amyJ4EgSTT99C1KikBN46XoTolYS/
XWrWxrrRgozKXn83w7jYBl7r/JxE3rAPl6NPA7O4QmFNkxi17BEAOOemRABdGmrNvg2ab541rG0S
iwkg6fuS8o06YJ3lvcKSy0NpV9GiV06me47DFbfMbNyW9thuGkdj843LQOwQyWS8SatN7ixtdDM/
jAfv0rVJu4cmhd7GG5hpjQYd0Uy3yptRy8png71tZWJiX3TXigK9i8Qmb/pw0xp4jNAbRg/0WjqS
EVDWDZrAxz1x+GqQNj4H4CAvTJS845SZ5t1U6Pbd0h2Cw5rZpBPippy+ZcQAVrq9E0PSBYJj3fbs
aA8lnxtOukrSPaVq5XsV/LBsSMY70zNfG1mkPzDroE0evnXKhrt8LbmajNf5W8QcxWhDVrwjDiqt
Pb22vZqfjRQulNFXRkPBqPKPSUKTmnvX5f7gYOoiVqfT1og9p2sQPOSJWcdOhNrZqDLIvobVn9NE
BM+QHzvIv5AEUHg7HJqStH9oyS/ceUmToDAUPD+0X8AwDegviZUPaAX/VaSNw38K3xC7XMrSXWva
hPiq+BZzo1yin7SK2Jr46KWwqpbeZtnNu/hbDK5/C8NzOn/BmqTk6KsbWw424PkS+myu7ranUXet
fgvgPJ2I1DE145QHEPeSrkZR6X3LzhmoyQLlPElym85Q1T0993mfeR3qVAT+21AJJ9nK0smAo9fF
q6hwR6zYexf+qajN6zpFwj6w9vjSLcXWG5V5RWOW0h8hDe30bx08ucLR06CpSVnMXUw0w4kBREZ3
+mNIPdMGJXi6thrbny52Xf0OiSwt3DqfH1QKTgSiOX10EwHdQJiSV9b3pG62q0ziP5iiqwQ5e9V7
d4QgbIi4QOc5Fw+xWpi+bzP2r0s71HsXw4S9CrjD/Xa0SMFE9UWK7rHFwG2PZC4QunG3DHp3Lr1P
unjJEc6DJHY3OE8J42cZ2px3uxMfeGUjG/MlVihl1tM20acSBszQrruyWbtymeSUJIImwP+Ay6zH
AC14G12FVbntxpllshvFvu/Mu3Fk9lUropA0cI5Ro+RKNsmPnC6Vn0q2idgW2AcYP9Kl2EPp24R5
dNL6qtuieeX/849X0dJmlnwwl0gLzdjFEe63QasXP0swbATeqHsyzMNNEo3XuoZT2vWKtccz4vcp
OtehuoJZf9UTIMdG03x5RXEzc4pYYzJJbtFErVXfHUw7uWRADv0prumSR+u6GlOIj7pzEw7uycg6
kHFmhX4qexeue21PwIp6eRVkee0D6vwSCcqFjpSbO0IRwtt80i9VPn5koRrWFSsppFXoHsLZ5VU3
b2r4V76L6v8IeC3fzBYQ1KDgtItkP4YOgcWEUzvKoSxaYrW66BJ6EZjMWkyrphgqXwR1ts07MNcz
Guic5W3dhuJjtmmzQ6pKiffOBZ0XKLx8IwykVzHFPDhwnST7EjN0njfPfD97oh1QcopnQUAmCAOr
dk6KJWRHtRewpzBpAl0bX9xBDc88CN7KMwocRU3PHTpjSsYyL/G6e7VtrcfIGHkUoSfxKE/imrOr
oWgxTzQWacnic8GYjefFSQ39yqKoob9reGgmywQ5RYE1weiCN63KQdbRm1gx436Fyye+lvVr3el5
+hEwbVHHtMK1wUenBgOah+75EjAEG2kp0pQ6KGvgUDfUprSunWwqKd1UHN1jnPImCrtO5niWPBav
IwyrODwzD4rzdWj3+lfHerr6n/8wQke4grIfpln02wD1dPXy51IU8/fGOgQwrmfTTSSzDGMYg7w/
2M8w0nmq1KNwL1ovus2srL0bjJqDk85RYvRHt9AdWNw937ia6O2S78IQZZ23XvCj6ErU4KKwtHWg
EdC4Gy06tneoFEmaQYGB9B3bqJ5tlOhHYmQQVsIb8QoIzEE01mchC15ksugpdaJHHgKkyNhUXP1f
7YP/X5n2P9BPScRF/1qbdt20quz/cuqKtyaK1V/+19//Nf7Locneik9EakUbt9Niu/315f6qWjMs
uSjQ8CYyD7XQaOG0/qtqDcHWL5CBdGHiQnIQbOKd/JsH2/qFSgtkEjcwY19Tcsf9mplliV8kL4Jy
TeDutTzT/HdUaxgUfyeiwv/tEejFuJbJjuOYhv6HPKm6dCV7LsWu3SdoMTTrgqpD20g7eS8Zlm4i
JBh+3tXVO2WXtyUApvSxYsmLNKvqbUmT2LR1MW9jN7OvJnAJzF6QtpLsIy84vwH41fMTLTFzo0Bs
bTvVdpgMleuDjZ92/ShieGmCYBw9sNjvB+LephE1FQfF3WyWlh82NP2bWW4HI30TTjEdYNDzW2Ze
Le8TONoSNEXZEidMjzXb5w5tchpNjT8w112lPUEEWoVGHxY3CN4yOpXQqH1CybbOhN/VAxJXNyWh
zTNnNDe11QEy2LsxiVu3yM+xSj7zOX5HOS5Wyx94gf4ElRMwBSk8bjn/gKiMrwTZSEcQlabT12VS
H+8khp1Vr5WEH0yo4suWRrldVeyJjsZWAQrZQYPOPpd+mW5wtDjwHp1Wm/exnb5HEzLihsjD0OmJ
+Gjw2cRoBOKedneh2MC7Jnl3LNWDA5rinRvx/iulJw91ZWQHwuuja7ed4f62eH1Pgd1OOzmR47pU
yYXA1odO3WJLctzdIjtbKSswzmMlr1DqTLtJjjdV/aq3/DYOlK8ZeDBEvK4LiIxvYfmjUmavHC3v
iyk8AbupSLrhh22gpSzZCQefXvswYqMkHFnv14UBxHwiQlvlkUNXxKKhEsmHrog/NamzD6nstUbj
tGWhH49NpmKu/ajbVCRMB0qKxk2PXH3dBNhlx1hXF53LY3qhehn1iB1ZAXdUafIVEBaUTst77LJX
z4Ok6YWg1HOdxs/M9QBQROFfNNVrlXj2vjTAzNezMM6oxQDJu7Z1NS23ziiai8d8GThU353HoOvO
jgwtiO+kqUI4c3LzLguz6t2g7XQbz90Lh+udGXeuTzG3L+v4vUKRStFW3keyJeFoLF6bQN0HFscz
4Nr3De82qZsXrDY3RoP7dR7GaNsoLd3QZH53uvRzom3jW1aGN40hBYaLZiStij6gRZ7dyovCfJ1H
kOcpiHGT9isz4vO2RfpplsBRHOPWBh0FYq5Mt+V3zn2KcL6Z0viq1PNmkSVmC8XffuqIYDmTzdsB
FU41xslTdmMqe9+OWujDFrwn6pejqRd92ZNx26MxWg1dxm0XF192Rf2fRciDLBMBFJbCgtrfmhgz
afG6SRgLezkUmDjilFMhBAyLcp8lfLX0z9GGRwQKgoeBOx/QzjzL2W63fWDjMgnny2Bzz4w211OP
HbEFRwNQ2WqNczXG43VsMi6bG0whHvCWdQVyFEo8ui4EIfYaHLCNnI8XsAXJzzWkNkSLCKOKqH7h
EFKtu0kuUv8AJGwJlZ4Yig86MzWhwPFX4Fo7jqgoNEm7z62YGruv7RuHZVHgbj5IMgb9rAFpTDiq
BiQoawAM8RuxuEKJ1eYnvkmGEZ5+yRLd2pduqvu9RXZyZJtEjTXRZx8PlzFPv9Cc909QA5lhMSin
9R645LLy1qCv52TLtcWO7Jfx4BDrvBKmeknd8F2Z+pur9/SwRR3TkS3GYx106dbg4V5ZacPCZxFU
4k6gJly7Z6WF2LOB9Is/yaXlRShvfYT8SkdDFNX1wqrbu2NQv3QlCeKuWxWkihfqvSphsPdxjai3
7y7f942NCmR52BD0uTxSnppxgqVq2utGg7Oc9WivubB2rDj2drbVXb533v8HZci/lNH/F4zmRMtJ
+CDb/L8uQi5v2dv0RuWh4uz//Mf/btLlv3Zqevt8oyDZv72X+dvfypHmt/XI31/7HxUJu71tQnH5
rlt/V5EgR2Trc5Z6RDhQDP5WkSxlh26buJVoAlPo/kNHT0Ui0JFQP6AFsaHMWf9ORfJ7SftSj9Dr
4NzkEBzhUY/8QUw+eanKzEJXgO3qHc7PU25Jv2qQu+mohti007zaJeX0n2TmGn9kiHz/YjRPEhEB
aAz4LBRKv+HDSM8w6xbt1GMV4edC/EFr+ZGB8kbLuK11znfawD48zSh2Q7b/mOYU6VWDWuWsNtjg
APKmfmM1R2uUWzPKX5N52kRxtS/M/i5R+iZj6If97QA59WYo343c3k1E2HFmv0XK+lBW75GLeKrO
z4jfNniNH9BNXTzE4XT45k06liw7uE7mcScS+cNpUfXalvdAkwV6co0BkCDO98iqdhARcH1FtM7i
NxHa3aFX7kOIEDdU1Q+Wr0fLcg4guzi7x59REawQ9dxKNd71soMR21d4mJR7NWQOLYrpbnlJKmRa
80uQnTYcUuVeoxALVoUZRFvLlL4W0IjDGa+lzbaTWPGXcaJp+S3Ht43Emob882NimHwohoJ0+eQT
PQSBmulgAbOtXryAcEMxv45Ta2OWRoSno4cywdGaUjx+N/csykqyMzR6/tQpNUjTQqW+EVBICQ+W
OdQUWp7HqpJ+YeVnw6WKBWFpxdMmQz7wm0fvnzkvFqDHP/we3/cpsBFdEsONJ4Uq+ve3S93UnNsN
TT1S8Pn6aJ8ihG9eTZRNbNNdRl0g5HBtghboZXiKvGxjKSizmXMV973PEnpftc62nsYAN1TzEmbj
E9xuvy3JfkKzRFCQn8xwe4zeJ1FwT8FBphFGtMA7TLXIV3lJ0pesb8pgfMqRr0URlz2RZ2GrF3xR
PsJfojzGU40oSRtYrJerM3MXl2XiUy5l69HoGPktN7grNpAMmWZF/RKlhsRL+jQ8Xx16emlmL7NM
Uq21/HXoKTk6DFzLrthN1Q+M60ey02im2Xu6jreezG9y0zkn2XgdivG6qut7LwzoAWn0pKxH1Od7
4ZmPvQq3gBPWU5Df0GPcjAS4pKZaxtWXPvywHMuXeX4TorxTODSzJSPJ4A4x2i1yoAPgkiM36Bk9
w/HPryt8sn9yYYGZsPgJ0xKctX5/YftUKWJwZfOodO8BEfBDwuEbgAgNfPWidCrhwaD2ADZTtQld
O2KRVHkX9LuSILrAHq+TiRFBnZxjSDt6GW4rOPwmoQgVY8ShqKAKag/W1Plx5pyruT50QjIJnhnC
GuNJ1fhoR3tnUffnZMdOdr+GAbKBYPEcsBI2AQNOYe0KnreEHLU4pSsoCZDNGJrhxBMqeQ8iJCTL
tFbHFlkXw5NyE8JXBe8Ij16cb2TT+Wnbbr2p3NFegvwL41w3t33Xr+s2x9e9fPXVDRBNLJvdpfL6
NYcDnmFibVmFypY5btVcQtFf56LzE8qN3BlPoBg3GjK8xBguOfPboopgMxr5ulbIBzpUlKV3FdVP
luyvg2FB8XxiceJYBDR0dFa6+6GwzwqTGl6pY9dU+8Yub5LlcIM+/lAJVn785X9+xcXvuzd/fZKN
5UjNduM5hvlHdA+0ZGlDmH/ku2a4wJIS2rtwWiQWxR7R7rU32LQ1w1vKz5vK8TZagmIODSvp6IsK
d1MV5Q/K+o1nxdUqysp9xWl1FmqrLEya0lo3Q3rl5kAOy+65cYsD4ITHOog/lqfE5LkNWfYVhoZg
8g6ydK8UWP0//5D/7DNCSHIE/CcT9hmtht9ubqj9a0cy4nuMEgfnLr9zMDsaaozuR/QMf/7LvmFH
f1wb4bZAvXJsEpLFHx8hTQmtwi7zaJXtkfPH1lk5viCFzwlPbW0/Bs5wmnr7rFSJwQU9bsfJAb1M
hCmp2Pz5m1kaOb9bqOmSLB/YBYKGVw7y1e8/urDT0BHArB9RuZBqCYmdDia2ZnTBhTz37kK4pcrI
rJ1yUPxW1X5obQ4T9jbneYIhhdhKXiWtuGoh/7NeH6POOZPt8kLC1w0julPNimr2xaH0uosJR9M2
vZvYVs/WHJ44NKyL2HzMtf5OtnzMgpF63iVXQhufVCbOCr0PdpPPPK93fYioduouYLV9xtk/G3Zt
U47XTcIvoQTK3eKe021P4NCEYsWpaeQH05PBz6zqoPqBUP6Wlq3C68c6b2oPjS5JiIlOVZYP/8lF
Xu6Y315j5FMmnBC6V7ph2I6x3HG/KZegy9IYivhaJaleil1cQEf9vnT/3St9E07Ysuv860r/IUYI
rJ1/Nu3P39Xxf/ubv9bxpvOLsAzDcFyboGu5WFt/7Sya1i+LF1ZaYNcs7LAsab/W8Zr7i1iWOUbC
JmjCBdD799ai5v1CrjwuUgMzJ+K8f7OSx5n7u3uEWSYULcErmvQqeZPyD71FzKI82KKqgFj307Nb
WF20ijmqfoETZ0C3NLJ8XbfIKQnNydtOodL9UaNHljCBRSsrm1WVuCSQ0ek6zKWKnvFtCzaMrvG2
RemSSzoE0edgtc0DOdjBVw/SwFo5EroR8D3SXKoIhc6aQjm6aRMVHGM50EHSYV7wtBbzhe4774kM
j+imdIj7swpHfsgkIMlA6zCIYWXbWMhbtyaycDJbiHSwLHWLU3Fcg1n9IOSBpondRdpD4YnyDSly
8BWU4BDWQ+XRSqlFiVuT0zx/MsEMV5t8EmTATLP8xNrl/vx+L03gpMFKCRu3uz7QsMzgNd4yaSao
buzjW9I6tQd0DSB5sRvwqm4nrE0QdhjsVB6SRp7G88X5v+yd2W7cWpqlX6WR180DcnMGquoigjFo
liXZsnVDyJbEeR42uZ++P8rnZElhHamchQa6gQIShcySJQYZm3v4/7W+1bvVqUKsioOpHeMHMg+4
ObrE3Aji769mTdFRZ4EJOlJO8aqyiQXAo5qzdCTWZm2lGX3CacG2uzQ0yzwRVwq8/mnU9cVNX9A4
QwMafoOoPtF5HnCKrJWjSgIxw1qdeRYyGkjHCDasCMImELsBtEBEsSHiS/TIXVs5dTUdp8kAsWws
y+bWEFW41joR3hC8VPRIuxJ9P7dgmVgPOB+Q1Jld2aPEnEp1yfoSjkV8KTOB3lC1JphrNozdbY0S
7y6tdYLiUBVcxtPYAQcOtduR7tveRWh8lMHnQsbqmUe6X1BoxfcCqMi5qTFL38GzsB4S/GhiPYN8
upgcdNfC8r8Bt53OJyTVbP5wgLolJVDkbOiGGq+4tPQqfvDAEx8ZuiSBSTeyy2kawm9yyBAfOzPl
3YgjScCJej6JwmFn0wQCwmDH51OSemeqHKuvU9TrX5s4nj8nUeFc6sDbVq3HP8HDk30ZUeLCfEOX
CfIdeaXe9uCyDY19ViEotXvezspnMMOpGtezBueF5ja0mbK8SODK41EZyw3WHPM+Hr2SHX6I+nHs
qPagDwyPSwLbSM7OiK1FTlV/c/x2CWrRZkQQRnRZZEN0pzyNZKt2Jk2t590UJgk+vWqzMzb82ZlJ
sfYTZiC8GYv121B9gh7Nj4Lehr/TOIN9EqHU2XVFh9fBjzXiuREhyJy/NyK0uXbCCj+JGPRL1tX2
MkZAtCEMElWW1X4FkJisE+XPZ6aYi6fcL6dzp5/js5DNzkPoJNS1CQalzpjq+yRLsrN8xrhFeLr1
JZ+hFGGUdhYZJO6SdZS3Ixu0qB2aANNXtY+jbsJBxWtqECAXkyIyWEiOImJdu6RfesZ4USk4ZtaD
3wiGsKgZOlVEYtVkEMngVANexPnMUb2+CaWMqG9TzC6PsBIkUbxJuxI1GK4WynppQwok5dmc0GQg
0PjEsH/xZ1cu8SDOg2tcZNHOjns0gsM+cZxVlpyQ+gqnih45ZlCkNFepuauKmy4lFyz8jOvRQcMd
ZhzP9iXbZ5oOa0AkIwCm9r6cPjeAvKbiSFQX6fSd1KJ9KjdpcjIC3Rp8IxjlJ/LE/OQc+efEtLQg
40/LNNkQPXJPBYNEu5ni3jbmFeqTi6HeksIaoZVa18N4XtVVQDZkEq5TOznKim2cB6U4cd3uKvpe
AwQf9n11ZUpM7MTYcGYlMEO/zEg2qtGcFgiKfniYl5icBxJr4nZt1SGU6mL17AO9DwlWaN15Td76
lhAaDDBh+93M7wy01SHF73o8iuDbqxD1rVMRd5ENuF+GhyntbvqQ4rgtaA5B9JL28dgA986de6c0
ViK7SuynicYy+hTYexgFmiuMTQRZDnet61tHDmGzggqq0IJeSn1fe3F/azrIG1tywnMbHbBvHpse
ctuxSJYuPFY9UjPMTLuJ9RE1MWSTCQEpheBViXrfpw5BzQNhQHtjJuSUN84nWzTaGvnIDwEWcVbW
uUrmW9n3Z3nrfCkELMCwnL769ng65CroWPJEKlEoJNaZmyMMRI+zmN7MJyXlV70UP8yYCAP7qnS8
bxlC77Vm3pAJFpiJ96VJ7om2WHXNGTPImmNhE5TDcDGHeFLLs+Upupi17L4F7TXt0Z9DakH9smTa
aOgCe6rVCDtgLl6MWBgK7CseJJ9OQbQvASxqzMGsWrF0VwS1GSWDDQ7XY91qlJy/h+awRR96Gmn2
cY1z1/PR1E8GKzpeMqTDezXssrE4T0hwSJIg78MfoZZh22kxCVcPsT1v5tzZKPmdGCc6P2euQHhf
XCswYeWJZX1XRGs76DsTfI7huva+zXayM/CfDgbDIIZbiW69nU9t8nCOZUKaw8oVc7tRhHnyFlH0
sJt27xLnwDNPzQ199+a8wUbW4n4Nvfm8Ry+UiPQsVf534SB7H76RcNDQPND2QPrINaatSvaXe52j
jvHC72lxPJDgWQU4Q9az9910b3TijqhaeuZpJbcjKom2Pk0IjDJxe5yBWSqWXG0CX6PNjJC3K6KL
Zjj2wlNG4d6HsfN9MQe13s7j3Fk+xQgAKo00BHnstFdDnq0HH/koImePVTfyHuze3pbU8dzoyEi/
FPZXMt8klAivYqdTnLjhdWKe9sSW1ObWcIOla0IghgU5wCavyEcp9K1wwovBrKASnNYhIqZ+Y6vb
BIIDPkFiZ+L5sqU96+HL8QODDFmySjcWJR+i/wZSuXvOuljrSuOrFm6mRy18GqojFT41/a1THyEq
bAg2aW4S6wu9tlHtIT2t45gEM+pNNKZwwehfzc+zcUmrYzV0RxyGmDFvvJpE+2Oy7Q2bGCwysq7m
/KbX5V2mBTVfm3Vksbg5/U6qRz870aygqALVbXL7MUyPwdqt2LrsRXo18V9Zn9Y6PFatOU1NPAsN
27T4m8jsVQTEreBzo7awyZz4ZBEJYOuk8VCGmejS+N9MiXBzw2bzyOnOYe6NTFWK+ok6dmL6zrSY
7XDTC1JxYQAWZ4opl2qVPjzJ4Qu0L1rHJNwct+O3otkb+V7CpVVtFKCBX6HQWZvwGTVyoaYiKNul
o+3uNA1Htk//ciC+4lh3HmNEO3rj7hbiXAXANo5u7PYyQ0TvNT1BffPaQhmKif48k/0mb08TORGQ
QtmpoSFay4073hAEi9d9Y+TxJ+U9jW66codNMuyLGiEhN0E7Lz0aDJLgl7LNlmFWouvtsouc/ZhU
YiVleatT4UMO3Cf5emRbSORAZSeBP27A8K1rHszMCM0UFeGLHOZ4qH1ysrsS1p3BXJhs6f/hKnjK
68+NtRcKNG60150zEd836R0ks83gfFARMMzXZ9fncwlnMN+Ax+cSaXdY8bGNuI5Mo8pPpipkxKat
zAPL8wiygz3F2CInaa6pbfflRWvNhc6apY93TULuHIQG59Qp2bLg7aGBTMbI11r43s6d++GrnSaS
7mc/skjl4jZjLqklsJdWc8Q1f5lcpVlp3oWTG9UFph0M6mVnHcdSx6NJPAyN8HTetWPKdwou8qSm
rRYg3rjz+usW91Vd8A6qZbMWJ4iDejhiDj7h4iHppmuk6czFTNmgxYh83eUTmqHuc8Wzr9ySfBIg
lceRQdZ7nEFEQ6sXsjGBY0n2fDFvfT1CXdzgIH7CLt/vCnyZ9JQHJc/jWqu2ujpyffYwy1t+hgD8
zIESN9/N+mdRP4jMnFbkr/bFVTQXJ0gou1Uu+CYzip/oaTfMh8Sl0KK+yYELjvUFoVZnoo02Zgkr
tthFHWkYiw3HL3Hxs4YQLRJvx/Jzzzfh0gve9ASOh9TAuweVnJuWdjlb90XcH/GqfYJEPXb7oTzS
CGI2pNx2RQb8xlnhDtuNWbkH+LgZmv5Eee61AcktVyaADFbA9KaCDYqL4w4WyYk5XRnNk6O+GLEX
uNXnEB+ZywbUZ0V+caB/o39gcDh/UT/xEI0ZJOJBCscAz8ngsM+ldLvNW7sZT1JX3vqj0iEC5VTE
hjv2m+osM7Jmp0rSYGUXAXgg3iFgrwGTpbayn6Wc36qz3LBxrIp/e9UZfaZh/ahqdHVR3P/H37ZT
X6Vs7B6r8/visTv8U6/+cvcfzz+OHqvgvr9/9T9YYZFRfRoe6Ss9otLo/2JyLf/yv/rDP8VYYG4f
//0fP6qh7Je/FvHevqyn+K5DkZJ64N9XYsjqfqjort7cZ48ov4r7N3//z3qMafzh8YX6PlUU0h+W
Fumf9ZjlJ/RVhU7FbCmrMCH9WY8x3T/oMrg2sx3NVXqutB3/VHotPzL5iMCtdKoy/MHf6aseDLgl
a8O2loqMh6DMtAHbvC7YQQJSFU6m6lNUPKXW54l2IWD6gE4wJrtyA52DnENKtMTyEOkDEL39aMgf
VGJ/+QQH5SCOnpnpt3yCBmdjrtAWlax59Cbk2Xxk08vzkNIMd4XTww1D3K89PH91vzXO/2uD+L/z
Nvw/ONCXPIS/H+Or+7i9T169Gcsv/BzUtv4HEUJkrlNgJF6B3Ii/BjU/oahHkx4zoW07DO9/Dmrh
/LEU/JjZPIhNHg3lfw5qAY+PsejrBiw/G7Ws8d8Z1CQtWOiDqGUiGEAT6Swr/YsqtK3ZZopmrAkc
MFzbNC2eqiJN7lPECqeq0cAo4SNYQ3qzdiGsojsR03gEw+IEShTVBxuL1+VO9/nDUOzUqaAiHxDP
bZEXH0ZSRfHDDs+AgkNw5vhj/JVQkeLUTubqVLeynD2D1vyUwzCnMju+sZA8R7i8KMT/vOrz7MJF
l5r8wSMgRVvT8HGRIKKGAZAA5hWAdOQ75dUwsl4niLGtZmTj1tO+VdhCVg1k8TUdeY411C7vbMol
lx4ST/LnF6yNGRKzYJsjKkm1OAEgiq20yNK+DeS1zqtBUuJDIq4PbnJhqHr62oKbIeEUw8sXEWGy
6dxR281un5Bw4kTtlecP0Q17AhyQTIbXs7Jx84WpXHeEHUIoKZmxWKvR1w0xeJV167rjY+7VPeEt
OuSTlXAkyFKTYwZn6gKaxejPzt3c9j5ed8i+H0xVz2KPw4dqCiZfy+YCnnMwWaKdJOqcKm7QsCM2
ULIL7nmefDq4i6hSC8/G4sGojd1I5LnZ3ZUFO8D4qhlRT+jRtnKvQ5rZ7jYBTMRuhhQwSKVYOzBs
b5MOOkGWoIzswCd7ewvGyIv3960x8Wpv8XMg8gJS5LAWhfBhtJJqsr6K0q4NrAy7quf0FLiypNy9
f5VlYB0+I0TNPiuaaxveIl56+e4ZrkpiQujagPxNa6MRULopw08D4dNucadcQlnzhtj09y9q/HJV
ehp0MbHGQkOzIXe+vmpktl1aO30bmOAHNrVV6KeYhpeiZqJP93h9zUcmjRTJDBGUn1ITz0TYD/1W
6DFeMhoB2il0tvQWWE/2OSa1EkiYJDDWmQGtpV5kfTCUnhmcrx4TH5jZE0kRU4IgU+v1B041ISk+
Zzwm8nWD1sSBY2djvFbIOSjrONW2RQGwVlhbto4+5FDdTPzeOpm6leFNR3YXy7WtocozNeEeF5jb
UdXUHbJpjQRVaXvAjNtj2+lQEQGHKpZ2ZCFs98yoNKiFrm/uEF5e9WouL7IUv+9slR+9ML9MfbYO
/xndmIkaBinVQZPVHiEc6QMlqnS02r1oKUiT1Uhbx3qiOxl4uHY/eK4HHW22TDoleAPJGacrF6fY
68eao1OlGcAV67a9mRsqhzPzUpBp0OY784OZ3Vi2Jq++RK5Gn8d0STNio2YcrDMV+YdtZ7VNYMMt
yHs0qpwoXCp/iRakMP8Q8sCKqS71veNR80ump/eH/a+zvK2zXhrcrc5YEocT0oBBlBZE1ASR40N5
qgrrOB8KMjBdEpnDzg6DeMb7PZQQEYem8cHFNUwvGMzX3YCfkiK5e6SP+JWAkGx9k+D5McOvnsY+
4k3SdURslUTPlkhMC7ozpRdL/pqzsMFpM1cRwKA+S6bAKM4sL0WQQROCZNCsAWdnQ/oc/eiqSzXv
ZoyHcpeHNVKRtKVNA59iY4PKLFY9XLXPDEx9vXyiduLkn1C3Opl6MsmTmJqXAaBilbh8f1Ompp8h
Tf8Xtn8X9WN53bePj/3Zff3/wUHGEEwqf7/BO35su8f55cnl+Rd+bvA08YfOcIJ/7NCqfdZI/LXD
40ecOzzSjTx6xqg5xD93eJb/h3BQzKCBp/9seItS9C+Div+HgZTV9jk58Htksv3ODg87y8s3z0bp
xUmZQ7LFR+DQ8qzeebGpShE1J5QTxlWr8wFp51Qd8g2tqjeDtPHdw163T7oOc9oas4DX0y6BIqVL
OT10mWy+TS3OshVYqptQLm1HaLHlbatXoHar3P9msaO5THQo/Ho8EUKOf/negiv54/mB/8/Y+8f7
52e8he3QvRx6y7//OfJMTE7MptTh2N09m+f+GngmA+9Z/OsZtoWm12Ny/+u8bP9BsClLP8I9Ts3u
C2fU8vfY/+o6lRXPNXT/t3TI4mDKF8zknkeOqse5ncPxcvB5ub0hOHA0uhCnUTESzgxJW9KI01PM
zWtSpobr1h7HT+jejVO/tsLvkr0QzXbLaL+TtU5R1m07gWzTqj+nxiSJate8/r6ynfor3X4Kps1g
uP2mSXuUAe6YxOW2FJmyti/e9De2ggfbJe7C1RGnLjUE22NDe7D7aGtXVnqrGWvbmIt1S94AxWf8
OamiD0TOMTJjGqPp8O33L7tMKS7/x7Q4m71+eD6sytIEPr6eIxAkVgh+Sq2EXlyoSR3X43gmW8Qd
71+TKeflGv18qy+vucwkL2aKacI5X/fLNfXpCBADRmrJQaZpxN37FzqYk9Cy8lB5mpYQKG+Q2Ryc
DvSWxjJ4YrFOOJuy46rQJgTJmC2pVOWo3fSzb50U8cxZqRoaSvYaLs5JDfSdpiRyTjStQlFo68SD
jOB8IWDG5mKHToYMcLMw7nWbxBys6xzoVmHuV5e1+ZwAZ4wEjr1/M3zcX58bEzY9BTwBSxVq+fmL
5wZl0hJAExU6jI78DkiDSYh0FB4pFClj2lh2TOc0LAd32riF2ZJVWTTqK0gwN9lJaecnSo7GWRiW
QPNaY5hY6RHIP8YWiV0gZBz6zpqrhXWQD1YFlC2vNTBQz7colrulzQUhKauXrIoh53F4qERGOgU8
Jbk8Lziiqt1AmFtZEObQ4Dw/2m55ysnyvJtsxmybP38NUpPNBrNCaOB99+h8mRBr42CMC+txTqsM
yQpTR3XMwleN5GsME33VoQLgpdT0ZE0EZyGwTWgrxtLiDKN633wihERpK1kYPcAqARNpNYrQIqXM
HEP8vba00tMuhqa+Voh2+3XRtQvCuUkdOkeWCXGWCrYwyFMB1bOaZnOJYRdGlF7DojwmomzapAY2
gWNZpuHacBTq4lIXAoN3U0y3pe2CIs+EKNi6RcNV3g7qKq0t+yYmf2oGO4IU8FKPfGkEwHuKKw4C
1REymHnc2lgh1YOtCpiByBkSj2aGP6FqyYomWtmSiJiNN3bzVYWXMVrHzuwzrmFLRjuHNo+N4Clt
M9ZWC0w7Ueyuth6GFlW6F3X5EVpwwI0Y17MOUL0ygRJ7mbdnh+x+E+TgQNrSq+6byQYig7VhyxsR
zu2x0JOi2PFLDBD6AUItsmMlaY7Y3TXUg2jC6heJJ8BMvlwxE5uPgJls0GepMJsVsRvDPZVO+aU2
Kmmth4TvmWzzAt1GWsH6nDg6pmsNmXcAfKRpTwq+tImklSKfyfiuZbjLwBMSE9QSZFMROPe1W6Zn
jE7In5xl0iZhXOzl80xeLpM62w7md2+Z6sNl0u+W6d817f76fxczAXE9Gue18kk6JTjK2UyRDv4E
YL+GHQsrgxc4HQRolByZf4POQX10zjwU3QrbAc/B0udQC7J4oZcj2ovXWFL8lbEb8SGEe1GaxYOH
ewTJKCWSCh7VNLSsSUI81UMYgHPpAoWyy7LpaYXReDWreQ/e+4Nz03Lse3Fsev5Mnk4BwqKGwnJ6
MFH+54NJOpc7Fs8372UIfemj8Uzs5+dDJgFEv2Z5bPPyAJ8nuP/Zev2DtsCLuX7pj/zZ91gaMP/+
j929uv9fHGOS+uX+6/mX/nMDRhr2XzXaZ+X7z4YFWylhUOt1qeoAJ3q1ATOws7MnZ3vvcAIwl9LZ
Xw0L4w92SpxREZASu4nB7Hd2/svp4tXgobKMdIKhvFSR8cYtg+vFgC67Hqp6HVFNtHM8oQOpsOfj
QjuivhGa7nRMTloJSqb2jzpRriLJ/8slvGffUvfkoArUFc5hJsyzbhTZid348BANiQYb04fqVsM0
pRedCRYFi0nUbvI5hrY7CJRZZWta0aWsveTIB+zE9FcmdrorO3w0Ye0YKKLEEPVotyomsBl85M9t
2/8M2n8Yi1L878+qR0jTXg3X5Z//HK4OPkPOk0vhTzCVeMtJ4udwtZA7w0pgv0npHW7aooT+67zg
/0GTgtMokIXlgPi6FYG9iTOvxS7/+dd+Z7geVsBsl32g8DgrOLpBMMyyO305WhVunLQRgnj5AZXg
SHzkSZySobufvNH07+yqQhYnStSe2urFE3pjj3+w8TWXS3MkQvCNv4Ez98EsWzaACwjH1TcWRu5A
I9LgRlojjIBRJw34/Wsd3iY1PtSqDuUAUCfUag429mPRGbAvnRnif0GbvTMfEtkSLJZHzq0BWuWc
hDF5+i9ck5QdQYGCTs/SV335aG0tQ7BXuHPgWbOJBXBqHqEFRrdQHVDFNPWV03rWB9dcNr0vVi7z
+T6F45HkjX2RzfHBNYfe1TsL0swSm4BqpU/NC2A4Qqy0csqvi5bi8vt3+dYVOeyizWfOgyaz/PzF
AJIwLto8BnNjyyY7MfUmPXFcREV6Y8ovutYNu9++3lJJp17L7LoUa15fryMAjyzMZilJ408cs7WH
8vi8hfl+ZOpEN71/tTfGzVIqomYLtIRHevA8287vkmQinlbPQBlV03xhaPlZUgwkiZf23vTi6/cv
uFRkD75AnzG6+B+W+pV/MGjmeYo8tMBzkAjnczemPrDsufjgGb51EYd+ur7UqEC1HHxnQiON1OnQ
6KjQoJfdyQqdq6o87+j9m/n16bmMCQ6dSxUYa+LBW9dkdUP5jhCVSLZIc5y2GJML06lEtB00zB4b
PIYx57C0Kyb7gwPi4bWZVtm8kcbA7EmZ5nB2EUValE3cqmAcZ209RnX/2YhHfUunE5VYUqpjBc4x
+2CeOXyyy1V9+sOWxfLv/fL+qUyFLjIERSmd4MjAcsjwWseeEant+4/2lwsxkzGBAvQ0GCvsnl+/
Br3mtFXsEg3Tu9QNZRyXn0ShNx/Yy9+6im/jQzOZTJZeyeurkOoic43oVfbjxnxHMkbH5jcinfQ3
XzMXKxYtaIdNGFIUCEGvrzM2Th2lFeGG9uBkDxZz6ka3jeJCd4rhpGQlIRYpAjby/jM0lhXm5cuG
6oUmPFWRpYbAInRwWY+QtagDKBgQ94XJZIXdA4fFzhHmvsPMLFMQ4vWw082Phskvg9Mi32zxYLMA
Umw67AZaw9xpWM5n+rRmRFw5WDKaDPOqJijb2kRWleC1no3+8v0bPlxxKUpjokJYyK6Cnrt9+HWW
/igFsx2hGO0M5aM1FS3yNJybaZ2XlZb8bkOX6+GkJFyPRCbm0IPZE7eY1ElW1oOobYwgd6pqH/pZ
+sGr8MtdUW1n8w4tVUcX9UyqerkCQWblncbpHLjF6J2AzMofNV2bQFQn6oPF7q1LMToRLGCh15k+
X49TrbUqCZjVI6DZ7zaq9Sfox7FE3Qhmv0s+GJ+/vH3cGLtC1tRlj/aL9GmwpqJPWAODDjbUUdt7
OAfiqf3ZX/pbJcZb9+Qg8eIFXERe3sGKU8MWsjUEhgGnFvdHqVfVDwsHyCKE1LTgNwfgckcCGQ2v
G4ck8+BshFmKCmvuuMGoh/mmkV1yRm08OVbjNH8w1t98eIs0jTO8gXrsYI2L3AxAn+LhiQjNNd3N
bq3covtgglz+yqsZZLkh3ifDYQ/Ean2whyW3sOkW+1tQgCM7oSA2X87mEAck1po0deP88/sP8M27
enG9gzdYdGQJD2nG9dyxuoFvlR4D6y4/GBKHUJHF/8xtceqkL2Gyoh18T61mhTgueHit08vPdZ0m
1zKq8KMkM6yeFI8+PxVbL+v0Y0zT+MlHAnaVGGSQZkv4x5h9ADj4ZcZcPhFbMFSHDB021K/fvDir
XXcuGDluNxZbzYDWXZBQtu1kGa9bfXjQZSu+vP+wD5oQP5+CTbWNwxZbscPROhBDU00FVoPJFKCc
pK12PjGTu9wdtC+RWV3hjZNnfT65+/cv/OYrieyRfTmlLbatBzfbhrOrFSRMm81o7iHiKuTteI7y
RHc/ODAs3+QvA/jFpQ6maK9UeSIV9zjEcjqNY+NKDAnB2KVNTKAJkLzT1XWTaGILFrv64Et9czTT
kVik7WAGl/Pvy5m7WvK7icBkmKWSmryvyDjuwLP+K0/zP69ycIuYzp1Yji553aAoTzDzpisw4UuU
qdV+sI9584aWKZsZganUPlgfcgUalk0TX5zwx13putWdi1P3+v0benNcOvaiv2ZTDYnm9WPTqBvb
Ucpjm2xyVXxTucdjKKPbyXet+8qwy2OO8vbOI4Tjg0f59pU9m2XJATTiLW/pi8NeDBFUFoIrk4Rq
wARrKmPv6Im2teFvHU+N1QZEFqitbMfsx/s3/dY7wb2yP+SVQLx18Ghnt5O62SkiEmqcHTRZrHVj
dMjSJn84f/9Sb32LLy91MPuR8k2nRxu5SzNxr1VpVccJrJF/YSp/cRXrYOno8TQBquHNK92xO0qb
NNx2PUbO9+/lzcfGFE4RApQnRdHX35hutrrdJ8JFHpnnP0obswjQueRLJwfzg8H/1lpI4/SvSx1W
zd1S76pa8A3NxIIFhrDwt+JLCQzaxHDUPVzz79/bW98TlSvPYzPmLeWH1/fWoHobJp/Fl3gK84fb
jvNRK6f+gyX+rScIhYOuPVIxuAAHT7ChG9RENu90RmgTRhojPBG1XyCWxAL3/g29eSmBFJ8Vlw3f
4f68jZfItSr1oN949SoptOrBpVW1H8K4/2An++azo2pjcFLl8fkHo4/umGrdkhW+h9Ww1uum3tC7
/dOi8bd7y7evwvFbX/TO7Ftef0Oen+H1bSO6SPS1gfx59elcyeHo/cf20VXM11eZs44jjMY3NLcp
s3w0apsEfsG/dBU0e1QSLTbMB/cC3lBPppG5r2oUyc/zJFZGhu/49+/FRyCK4JKNMiPu9b1kY6gs
VXAvWCHAnJMtxdxuflSYMZZBe7DsL28N2zsgvWTMHMymNTL3ubYJAlIjfNPvYdk4jbuBuJsqwE6x
oEbidZaZ3VpkwLk7fTRlux4J2iAwSYSoDNjx8ZMrqpoi2ZJS4TVb34BxvZhTfTRNFIbKAikxeYPU
P3WoSsNAkvPvz27Y4dg9sPNeiskH61En7GFIZW0Efpr69YrU6mHahLNNKlwYRv4HE9yvr+cyjqGo
syNz3Wcx2svVT9lWNmTh0s5FJiLW0IBxkxekDOSnemV35Qdbs1+HNRQ8+g54EdA3UMV6PRQMkYCj
1GMRaG1hbNkStpDRPPO3HyENaAYCSibqdP5hnazzhmW11Yl775scfrpbm+3KbqMRCYqXZdlvj2+Y
i6ZDnJhvUZQ7lCeNRcPWCA1BUCW6/UCNjsjruZzkRxWlX7+rRdSru8vJj4LcIRYxIs2i6slXCFy8
dC4D0R6jNfQRDPpTVlZX77+1h0ufRwmOF5aKLe1HCqsH45A7VZx7ULOWPGxQwoWWfRuauCL6A/wM
4lUYpelvjkauyW0tmCjA3SZVgtfDYyCUDdsD0Zl+p3zvpJamiYzCM7U0yIay+KiDcjgaadEvzUzT
YVIylqbU68vZfjI1fsbbHLXoDHFzOqTEO6P4YJb99Ukumq9FogRjlr7YwWU0r2zTityIQMvdJg0c
0k4eCWMUq8gO6zs7G4zfJEKBPID9ufyHNd6l8n5wRYrAkjKxCHkBZLuvO4yctey8D16zpaF2MOdy
nIPoCPkI7D6lTu/gfe5a2ZU0gKqNFGDC73MdVw0WfjYvV4lA7rKNGn1CTASF8SsxbzKIB4FnuS28
i2g0SdjVCHIlPACvqRZEVdxfN2kW3iORgVjcaj1ZebZVfVVZhPLIuCkjkoAN4YLltdLQxPlc+OG5
UbAzd5xCXrKdzt1VT+XlS6yafoNWKL2G4dCRFOo35UoZmI5OUrL+6hOAxm0wsbeK9zNQpG6dGcZ8
XhKigGiK/IIbux/kzgwT60jPmTY2iZvat4Qmtkiqm/lcE6AVhJbUhGDA3m3D2HgoUtAiEvbunTH7
3UndufmlhCVIqwpk0o05gNtwzXIIQj4JPnSEWJY9f88gr+Gqt+b+Gl8LHGx/nEuB/KsECTE2Ghkx
aGvSJJgjL4JRl0kn2uiqgMNQqxF+M/4cSbnOUntHFt5J02ukDOamm69jzRJoz3t1XnRVunFt4Ena
2NViNbeNvmDUdYAu41BtCdciVLvPwkKtSGfV043VwQNJtLA7m8GZpWs/K/VvLniWL6lFRQQRlE3a
ewfRAIL3sNXi2Hy0xCggFGowcVbxkMhVu+BJxkj0+zR2TfGlr10iRTTDXp5USTLyeZxKwnSRP5Ex
WERUIrchGZPpykti2701zZysrMpv9C+ystyvMpYwCity9Yqg9ozqPk9LVPEZBsanvDfKE8Rf0XCj
kduI3KZF9lrR5KoMC4yS43WYGVHF1/KxUG5sXHZkw5WB2QqHDHaDVGP+bEdxUgH8WaFCFvWW1hWd
sVSSX37WmIMYwWC09T6Mcov4xbyvURJVSCtFERrOCXEg6Yh4PsZX3TDp2Du3sBP9gfiNpMa837i3
mQkpvBW9wgftRcWtmNIrI55Ja62G7quYhUv2pibdAbBoWpubqFcWiNARJrYy+uxyJu8EDUYeG2t0
a9mZ1EQ4rVD4W2tLzzH0trDmIHPptSMDip5oy5oyiRBylbKoiINP5pkss9SRULpXJPbZ1bhNXJJc
oQ9Zc31kkaxabMvEz8+jSmX6KqsmPOGy6erzHkAUqUkOGrBVU3lJHqSOIB+2wrQ/n6V1kpnFFYmo
EbWWKQqz6bMJm5X3SNag8tMcb+Mavt4cX41GC1VKCKnsDek5dXrlII3jzZbUIKIkgExP5p7fpFpx
HvWdRsoGj0P068mOgGaq3kNW6mculDGsFt2XRnqNt3Y7X4vuoGOW5t6NygwjTxppOFG8vrvQUNQt
6sJOdv7KimY9pttZEymd6AntkhGz/UjKplt5K83tR/4wErlwSz5s6m4cL5q1YNHo86pljY87Ar3V
1uJdXXIQy7TalrNXX3rjElMXT7m6jHzllUHojCUtpmnmqGU2kfNQhG0HVYKJOw4QGZpkBcZQ0KFF
yBDOA9TucmNi4akDT9dIQY27TH3R4LbACTP92dy4SRoZK5lP8UVSp8QHeW1Zo93UxcUSKkiSNNGR
JLMYnUVgDcqi09hQiRl4UmZHQ9Y500kNzulr1LL6BajrFKz8OSWDqWJY+yhnU+kHbhuq7zLNdJOw
I2/8NiqRuTsrBWnLdNZF9w52qIXrEel0WmMkDoCRYGkBys3iW6fVGhSfjZTaRriGRv6waU07iWox
XoMWA83TT5UDNE3pTb+KzGY+mXsFhr6NaFCtfNfMxk2tExO/BhFRCHKueg8MZOIgiz1ypSEJvvBN
arSMgcIgXyvrPHAkY5cTX6oNeGbISpeBZU3iNo4aP9n1ZjKpzeSEqbMC+DU/ERSTxkejV2fTdowj
59Qnnq9ajXati43pTcalaOo5WRutgoeS9LH7NBiZf07/zbT2cTLY3xynV/qx2beKVteU+uneqjvS
wIaqZAqpUst4rGUyqo1V2ACfXU4lQGLgQiDjrRNvO7lGf6v8HvyNl6is3vesGp9QuQrWhkoB32tV
bsqVHWKvWPcc2U5DWjYPWla5zqqAsGCt0qbvCNGGY1rvjGo2u3U+LPA8P+7xHLIEGxtDGdwBICLw
LhgqO2tFTEee7sC9mJ/iKk3t7f9h70yWIzeWdP0q13qPYxgC0+JuAGQmmckxOXMDI0US8zzj6ftD
6XQ3maxmWmndJpmpSlIxEIFAuIf7P4SVlMkoDxXjG8LEHD8W7rih16Vm3a6FyMPYwx58MN0yM3GN
oDeEh4GsoqjqoHZDKtqwEZ41fqIKqsBPEU8xR61dhXUjPcm10J4H/Knok2SZ9hgL3A5Y0SZJNgpt
ZeRlTbwFlGpcNhPOOjZyKKp9pugxQOiorP33ShIjSjr6UKBvVAu9cisjbJt1wo1Txcg76i4tBTVR
zLQkyhgU7ZpiJSaRWrCytNHC3DIYNa9BK+aujWZkzepMSxIC8lB1WG4P4+uMsj6G6WrY3fkInmD/
noTDszARzU7aVEaMKlqg0W0eZO+YqnGYlm0b2teFMUB6sSJpcVyaGpTHugwfBVdrxtACjRsS2nqp
4gXamT1oSMElprTIJGVQVnMs5zdTMUe4fbHYCJ4mE1PEH7mU8YpKZRRr6Jz/pVujpu0qs0CcpMzz
UuDsYs32NpSnUCCYllqFy9cVRW6Kp57lzAlHrJv2GuIatRloKKMmSnERosSH3zTFBYyi5iiwuUjY
+oQ1VyGvi7rIFMzMhrp7VH0O+dO+TJTYw4lDV1/8booVDFMwUrwo8GLkQQrErqcV0O8h98Ig1arr
udLnpIOJW4T4oqhRVLxhXmH41DfNqEs3xEALLRREpLR8fs4jGVtUr5+KgnY/+GhUG9e93tY+ylRj
PZTcgCUFjxoDpUEd7SyIQ/mJHijwSjdKqmnGR4HvHd98OyPP+BaloZo8miC4FxZ0l3FOmuQkJipC
44AlglkX+brMjGnCeySqfQ/L3aZz0Ptry0tfTWPMSzmjlxM+nh2/Eek7x3UbrMyqLhHRCcMZ1HhG
FQrec1WoTh0N4TuqsFg0FupY3cgIVWproc/6JqfRkK5D+psoaHX8G4+PWD3P6OoQU3teqqNx7gVu
XpIHnddCjVHezIL6SfCzkRlE7GWjVW0/bJD/ajFwqclJHVS/E2vlZ+NwncatMHbjkEiPvUKQXIvA
xOglncH/r4YMcLS9xgJmRLJKDtqbQsviDjB9Fk9uJlkdVqdzHGzloFKwKi3wAr+ra7RYPEJGaT2k
BVbHTlmY0UsPCnCGudwS/GYkUnAf4kVo7tBRjXWHebJu8CjPK5cV1Es37MbEx1E27EJXU32rw1I+
V+KVpWK7F1RTdaGWRqzvpEhCdaUIEc2lBRg+TYmmPcVxXoS3cQmhEfnCOb4M0cVhBlXUbutpGDq8
xhC4WGHgiYFLRq/ryUxHFRs2rvkBtAcFL8e2s0S+lkVtXeVYlX8oSTaZkAGaDicgE2w7ZyFEck/E
5rhPzTJ/5VRUb7NcmSAFq34dbGYtxkEavIVBv3U2BjfPW1wTwVeITZao3dskNYXMDcaiuumXU3ky
wSDyVyDg0g+7IOyjC4wRENoebX81isRKHb1Q/PdYNVquLqVB5l5Nc/I+WkQzjA6r+kzu4Qa7naQS
mIs2bbjC+Uq9zfOQrBCxSLNcp0SFtZRQZvE0JdZiJ7G1UqwSbjyDI8+TTyZplvHg+Bqqk6QGE7zr
Jv9LQQoUP5bpw8QMdtsKWVzO5TBfd2p3ldVy4qVyV55btM5IbZraChKCTtFchXznt+Uw4sQS6Wp3
GhpdDo24q9ZGFkLHIjlQsE5o5wadgb5Z00uR1nESqCTG1Zy9dmlfPcSSuBm5/+BP35IUOSV3TRN5
pERsYAXkv5x2Pdg8FQqEBqpwlIUM2SMN5wrTRwYQ4tjfZ4Mlw+OBL36G1tbpHFuhN0yjcivkYDxD
HxV5p3ay0HEzqzUytva9HdY+lvEFJqpmjk5CJw/SbRnl0lMmkvxmKLHsjNRa3Nbq0F/3VqbGjm9H
zzkUMu6eMwwWZ8SoCH2t0qi9crbmbUhaj/g/jg8Bu+cBxfDhJsMVwvXxSLgQepa6eYVoHh6VEfjm
7HYec0QYywyISjufqT3y4kO9CPqF8zS7vQyNjYxn4bLF4iGq0uhEQTrjcSZ6rKQ2sfF7qnJXx+D4
HD5GVLAnVV93JJ9pFcl005jEQji7YjtMUXsaUvDDYkA+QzlhZ+Zi05p43YBKbVGSEQVhkMqYbSCD
kKCa5wBYUB9kbtYnZjEmm6IY1Sc8sQwKZml8n+fQlfGylM3LOZz7dT1au3Hy8zsETnOeHfEEaEX1
zhf2VqIz8jH1TXU69NGjnYnwQpOlzC2F3LhllA7OmOrSQyhr1dlU6zl+4KLdT1I7Gete+HjYV4Mq
nyCi2q7kKT7X5l5ba4n51HPLdOZJPqW7VDzUHVXQOc3jlQqRz5n6qtlx90R/dLBl+ymqYhMjjNGP
MMi0DRwRa+tkRtfbm4YCEDkY+13aZPOHZSGXnVQpmXSiIpPG7Xke5GcDF6U9Lgf+iRq00g63pOgk
KqlCwFyNYheJvaui1ZsrkSrRLeZATeX2XXIejqN0SjliPOHj4wzrp3e82Zo1cQeTwNjoHilDoZLQ
JYuYYYPxYhLM24Ju4xlmki85eRcXCuQlIRMJr+mnaDdkefQiBVlxC9BX3eZS3awqn0IDLvAGa2zJ
aKWVVb+OiZ6p6wspxf2TYtM65i6PdUfsY8/QX6O8aO9ET/XXFUaOahk6wZsoTwZ1FRo9li6Q7bdy
nktb8PTbPh38U2EUya7Dj0r4mnQ1WwpeZ40od7ocyuzHeSwecF03L0A17IPcMN+zWBATjEC7Qj75
oxXNQ8ccXrh1oMqZoXX0PKI4mzoQ1o2VjkvujTpn7TadEV7T5OEqzTuN74bD1MHXPKa+bmhXoDBI
uUQ7PEV9BJVo5uKLqG80uZrGBYR4pCmhm5Vgnx3u9wXmKSLzHxVtwn0L2LoFARHrAtRy1dawHchD
WNWWFaE6GhO0VouoHutNLTf96JK7dfswL5B29y1l3weFPK54fL127ZxigofdPSqsokrxNCZ9b/bj
oJOxWnWq7owCdR2U/IT2WCKyPyPRYqivYLARYxV2469xgIKtNXdGfDEGdt45VIVSH/3AAKXaircV
uyVHRO5q6eL6IOA7/KVwxCZ8egbeNDZciE3ajz7YLIxauFQ2SNxQYUEWwIlETiV2CCnyhLaULdKE
JfotiTTIGJRlIfVhveZ65GRpjXlYVGqdcprk1oALsc7iOahHS0RgZIlxG5bDvvCMMjWvJD8yLLea
JVN3EkubnqRYnUI3hom18L4D7aGQAqVA9hqPVe5+ats6lqwP54WoEBuMlcx+qwupeTXatr1KkYho
YBIKdFB6Tu2/cimyEo+YlmnrtrYrNibousC1YlNtVpFRiLu8lDjaQFFGiTdIFnL7EXlled5RPZnc
pB0SxP+4DtleM6VVjMqv0dyg5IxHmA0Mw3SIum2I9oqpPlPT6rhxZLWpOe3QYvaCGLJOHQyvIMpP
SmDp1+0k/PO2URZDLXo0PjKn8XBhI8AscaYHHXUmoyrvzHaiXJzPjf8g9GQsXbmeosATpGAfXZ3A
dyuyvnwpkr7KTkd4OiC7B181zyVtuSujxoMpd174BfhhkRBoVGK0ilxngZcLdujVU9lbzCGbKJba
PQUjh5OW1VODEh6fBbtyctWxLCusWBLrvM9Taz9XPRLBWewnBkWdehpROeEK7pkIY8inVT8HM83/
ekBWPJmxe6nbOF4rXc8RGWERCfWSOqO5sXPLgBWY1nK2KeRGOpl8/UnTMzVc6WkQJytcjq0WBDJS
T+6EA8J8QpbdomvJuX1vVJr/HsREHncyqnxvRVETnqkkcxCFEKlSKfWk1ltJR7JfBWaLlCdm5P4e
ARHLdCVVRZykAO2Jw1Ok+TPu6Xlwl/Y4+Z6yAWOufFZghCsAXkXpSNSHK2cIEtSFRStqvk510pK1
5dv9ORr1XMbsvqFuVFoZKuaRnIOgVKkbWW5T4hWEf5XZqbeFJXXBRxwnSbvq0kxtThVqbefYKZbd
jTwXOC5JBZ8UN5Fq0dfA0UgN1xYXF4ws86LPPDjyBBBZ63Xdi2Y8YLDSsCPL1fxBQoeZlndM32Zw
sdeBHaXUi+r2BCrkosJW+EUZcX52qyicLtVx4gDs0G+B3DSjyr7yhd5edKGZR16opRI7MsyU274z
A3PTdlMvPDrUaM2mpWFS/wv8cHL6muvYtsoVXrxXhQPC6g4eER3Rpy1HcdcCS0uu66rJkZsHz4Mt
SgjVaiZ9SxfRafyKPqoJne4ViiFF5KBGLmO6h89yutSxu+nOalMpXeWcdZRpDRNJWG5R8VUBQYuE
uEpHzals9Iu9NujEQA92SP3zatJNPKb1SAdl4xt2gylNggciqtG895uqbIYOPawB2XJnQjqruDJb
zlFH9PpsudmcJeXVlCi1guNkjhKo3bcFt5Gs7mRK4hqy0wZwa66hCEf4JL9BZp6OvZ2XYCnIFB5w
kAcW3Q1kh2u9AHyGEDQ0Ifl+RF8Kj5FxpA+wsyczHrfUL/v2qmlKHKs48tX+Rm8s7lOrTtUk3mSW
RbGxKSK/rm7jVBcZO0cahmt/0uTgAwfiDDNIsGDl1hp1IH0cLFV9g0+XCiCtROnltQjxAAjdHDYL
fsFKJCR9o9MQyk8bslzUrXLFKHOHLy+qLiJKfUXm2GXYK4UrZzSPFGcsu6GQ3XZGNlJxcT4zPtpG
jK+G39JMsalw6JNnU1CQ63VHGxyhWK3Q1RDZ20AeOMoyaZbQHrN9Aw81LoESJfK0URrjzh4THKPm
RjLtfZSqVH6UCFK9f9KJEGuIhUjNRYBMSrG3Yogl45K6eQq3PBSNlC26HxbJdizNenIhTeRR9Urj
giDthylVmrNCpVTkBlIlcXfUh95GG96eRoNED9d2HEPzphkbKH16XG1wfjSnlWzWkrkdfF9C5Vqb
tNK3PXLAILvPcCvtNmY14vEOu7/pGUWNUBmBm15I4x2A4zisPDnOWvy668kuhk3j64V9lcXthCNr
YUfBzuB2H6F43iPpqdEhiGiI93WMHSsFm+RESuu23NOV8tW1nid6f5EaakHj2saO19omvi0o03RN
buWXZVuY1Uuu0OS6mVK5ynTi3eKlsfnVoP0/YuJ/oEP1qVf9jU27Leq3A2ri8gf+zaRFDoeeNT1y
G4IHgjjARP6bScsuNwT9c7Qp4Ger/0NNhM9IxZZCl6YThX5BVP7NpFXR0FmUQkFj0ORfGvx/Qk2E
APK1Y6qiAQL1hPGJCRAJDtvq/RjZbaN2rWvzLZ/oatadxXOh0m2rats8aWspRTMa9e5T0XClX0tm
5nFrmmq3qUW7C1BzO20U7R7MIvcsbMSu1ap96orI00D4XeR9NN1JmandqlJt5xDqx2FTavG4pkw9
n42wCSOnKdsraJjVeaNnRrPVBsUOVunY8BSqZGT12i5JyrZmlLQLIFrLqDUCvEFW2pDr5ryTja7t
XMvIUacwLGz/3lN9ucRwr0FY0NNg60WYOYeWRNDlwFhh1aQ2pdPGGfxArxDBOJIF0V+k85LzPQ/C
3A1Vb1S70kTBfi4ndASzGMSO5uuETLnOMiohQaBfpPUwnFpFrgoHR8jIUdo5h7wGD8sNcbDuVnkS
Ke1SmB1m44IScIjV8lhXWKB1oyH2qHchae8gS4n8qj9Fp007imA7zBH2wbQx0nYAq2ZGwWmtlfat
1uD4gW0C64SnHI6u1U5P4C1LipQ9IQgxmmdpVeYXVTWCHwpoIF3SK0vw7QVkbsmZEp8LOx67i9Qu
+bnknfhD6rmtv2hdUDMHIAjprWwQ0bbGLHWazyphRAY6Oui6MXVTs/BjMOGS7xtencvRQ6dUobEz
OiWTdeom8hRso85QUD+LlKrxkDnQHyINz2uPW6uFDgoVCh0jmSrQduli8YEquE1BTUuaBpO4Tk7I
kzEuSZErqNUR2XcYRE4z9EnilYmcNO4YF5r0lAz4y7paK1vI1EQ+AuNDY1CxJMbr1artSpTbwzIL
3HmYKDwPEbIi7pAs6v5lpKM8PkrzX60aw9Ebx1nBjMsX8hO3qChYZeQQ8o1apxNaF6bw71urD15S
QYGECz7FFUePEpumRRwmN12A3JSjW1OKXuVoEgNl7kroncuxReuhLDpsPEYUXaSuMy91geUWyoua
dtkEJs0yIi3hVaFsgFBnmEWn/mCJD/AomeGok2/tgCUVBbGSpNQVRZnEq1wS5hmRR+UCUZn2SapR
OHXCZJj39JElzKwDgTT0NAr7PGF90FskOOHNqUUUouZYIFqE+/dtrddh5UZD0r1aUdnGAE+E+Raa
TWc7qTnKj1AKpzutLFQMFKDD56AYswRzbvi83FYnCoaiKrLkTM0pG513U6jZG+jMKFuAL8nzXYCO
MLpbUlG9d1Cg/FUvsjikbQSg2dPI06mdC105F30APtey0p1CjFfWUtkJPAHBt6IOn0y9fBZYcjt4
fk2/ilXBLAiznLpWVwJ2M8YqvQZeLje4bnoNXghKomb3Uq3P5Wo2+7mk+WBnuKHakWdQib3AirpJ
cLyYo3WU53RA4siQ6dGEYV25Qpc78xoNmzGlHaaV92YdNO+djY0TminS+BjVWbJHEwWHiHrUlBMA
L1RDw6IfaW/xgzDvNM3xkktuftJTogCfOyk+uX5Hq6/e6D74t/Xsj02y1tQzdYQWB7ib0N4aeEk2
OBjJvSmCv2Fh/xef/wNs4k/x+f49f5+79/Tls3rArz/zd4jm+/oXEDZE7nCcB4ZH5P2vGC2ZRGLB
twZa2IRLiL7FfwdpRf8XdAp+Dgp0MhzbRV7330Fa/hcCQmAlgRgvBER1Cav/JVZ+9TdGFJ3z/xXi
qy3Ytv+BkiKhjDCyCkOGCC2bCnoGX4FhFA1UbnoAw7z1uXdy7i3/XDvO6nS93riO66xcfuOceCfe
p3X694P8v7zLrooob5v//x9fAWnfxz2AsMp0uaU5mQh1xb0iv9bhEYT0L3zlTxNbMLSfyA5yjlKl
RN/Ru7+cncx5e46cq8i5DJyL0Lm4et/cbT8e37Y3R2a1AK9/GPUQRQ+qw9eznuV8rpz768K5BZHi
PPKb1/ezwBmX379vVk8PLxe7+4uzl7uPm7vd2/XgHHkO+yta7dvyWgfgenUUraovz1E4j/fXWDc5
z/eP97vXd4r1ziN/PyOS6dy+Xu5PL59vTwPndO9cne73p2cX+/2Ze7E62+xPN/v9dvnVartd7Z5v
Ls7c7c3Wfbq5cG9udpfX7vZjd3OxvfZ2u48jb+8XRe2ndVxyy09vr4iKpGy4nfP8r8tS8vyvr7fv
V4Fzi+Ipj75/v414/siJ+CX1ZGe/eb99Z0q34/KGH/g/H0rn6il0Pl6eLj7enl6uQ2f7cs2KP119
sOLXNx/3H2+FE/DX/fXHfcUmebw+O3t6edt93ITO9duROSFB+fPeOIAqlkExpiQTvsdAvIHrt4/d
6yWeys4rLgLO/oJHzp2zp+39y9XLxcnPG3P5nH5az+Vz/LSe7SCCxJpYT8k4qYyHSH4Okivk/5y2
7Oja3/882kHq/337HYAlLUOmCNwx3Pnz+eP19uT8+fJ59/i42dzuzh8DZ3W2P1tttmer/f5yf7m+
XHbY9vrmenezutgemfkvbuHh1A2qbDCeYDGYv1R2P00dJaKoUOIY7bMp8Drrtg4z8pKzrtFOMmtw
evFRmdlq0JLneXyZLCra2Uve70X/IASNSLGV5hdwFMN4C9iOgu0RutIBjf3vtYJPDkNy8W9AN/Hr
qyHXqCgRgpltZAl/oAeYkk6i0Hq6sezAqRFty62dcowX89vz8dOwh8jxhM65bA4MyyH1Ch7O2UfO
6+vVy9nVy9PVxduN7Ny/Hfusv8K6mSqsVAtCqqIpS3BbtHQ+78JJQr9I6iqsYaqA1rsSzbVjZfQF
praf//p5Dy4/6/NrRweW2gwqEhCjEVg4pBeVekQ/DYShpzb4yoVC0x4GBGM0rOMMa1egreJVCRQK
7rD2X3GuS/ERzPDhZH89APoOxG80o7+xZ4pIi2S7p2FOn2O+0eeghVghtaljpHN29/NkD4/7X2PZ
ODiTLbDXD7muXFTMyijgUs1zWa0qFU/3Zpi0l14M6r7s2ujIR3UYvZfxuNXzOhfKuX7IqoIVmXei
hpQp2kK/tFGCXlkGIMqfZ/W7FTRoXdFJgdJMqfbrdgFajYubIsMCaCckhqzmJW/LgTvalPxdYPpf
06DfzQdyIshNFB1s43D9zC6sRFJMpkchz/BCipc0i+fW/Xk+30ZhIhZkZAgNsoGQ2XJIfzqJGj2E
tOUD4+uaOtok1qwCdi7DP50LuncwcrjmIXPLCzrI6IIh7ofQMFGIrGTZpTKiOuFijfnzXL4dqwBj
BCQaRG8pPTHcMtlPk7Ht1M4ULp8LbcvRwmSf0daomvak6/zT2MT/TMoewKI6VW+6wVyeyJq+kvCd
VsbuRDHwMsMqSh/nF80QHqWkdQy/14EFcTfGVz8/6+E+QlkCvXZdRrYDHRv98FFrERvgp7vOM4dO
nGCFC3BetcNNXfrHCDLHhlr++6dVCRUI/rSIOq+TgqZ0LTAG17GYtOJELvymX/3ZxA7fwcFoBj3A
WO95Bzl1rW1YKbbbtVqIlzzok38wFAJ7OvpGEI0O9y68SS0esPzGAQH4L0SVR9STKHrF9THC9/ev
hI0FUQtcLOQpSPRflzBprSzVCm1Ebi8zzhNdyGcYrphHvsVvJybbl6+QWw+qgviyHSxdgRdGDeN5
9HAMAPGMhdo6HXr1wpjABGG/qZ/+vH6H41k2wY85aTL3LMjfBwl5H2oi7CSErwI84C2KE3Ug1qo+
gIsw1z8P9e3TPBzrYAWjVkIrUaH4pJzVV/pld5+f14/2m8D/12kf6l18P13RQH+ZP6IrewuMyxuO
xIcDHWtupgfTPch1B0p9UjrwCMW9diPvzUtxUXwYm2CrXYNNHK7AyUl38lUMZe20OdEutVtxJHgc
biM+eiCRJhLa+KRBRjpYBAlwntw2FHaUPpNwiZvrmzrA4fHntV5MtL6kGQxD0YaDDn6sKaOA9HW3
BqXmKyXdTk+E2alVlQOIV+XRGkFXhWWP27iC08E2LO80qAEj1jKdfWdmgJhKkAUS2aZp7XS7ekTF
uKNerYQ7yr4nmWi8TDpXC8NV6LZYtuRo8YtNx3NqXgGJKMrTCHnHL0+VadrM8pvKqsrSg6mlTmK0
KxMv0iR6K9rymbAMJgIc7JGJf583du0G2BQo3ASBgxcM2ttOZ5/pggGxX8ckEM9Flh45336zuKSL
kBuJM6rJL74ubqxQfVfVafAWP8R1X6N9m2Ll/cczYRAyGpCUBsFheYhPR/ZoTKC2RTN4epvjm5MA
2UtbK/4HU2G9FvMCdguh6Osohj0siNh48JK00c50U2CVOXXHmMFLbP+c9LIb0YQzOGIskkHEoL6O
og08QVj1A5XNBHfMIbVvbC1uz8cKy9siiDQ3gfl8RCdqSVu+DYqINOvHOsr6wQL6wLbSLGUr9I1V
bM26fqmwVooArknUixt4hxh0h4Au/U75811oKehiLUoapPvyQa6ja5mUZ0nOqi6+33SUfKBvhnrk
NPvdNuQsQYKSSaJXcPDuNEzk5bmWei/JAnMd6ymeIWQux2R7DkPE8vJwTiJjQ+GdgQ5I/VJa9HXR
ZIjwINLg5GmpuxUd5SsgREvfdQIvmozZujEgzMXwSlco/zVP9pieiH7Q2E6ggOI0A8BqriKhHOEz
Lz3Db68ZDQqSftL+RYrz694KVJDOHdHSU7QGwWe/rfNXfVTKyzoqlrMo8fcG/J+TGaEAKhlK0Fw3
YwaoTDZSNaEro+Z//fzlHl7xKIFyrVcsFBcoiPJoX59IL6EIKgJ32T6ycNn26ejA+EpOeuAE4Ezz
6GzW5JNw5Aoky6P78+BLgvBl1ysoiClLYZcYQ0Z/sOuB7ddWJ8eVZyM0FLgt7yFe2X6BodIQprVy
5Pz4tjnYfKgWaMiJcX5wi/g6Vxm6h5ZOcukBDbpMpfax1IbR8c3pOW1gH/08t29f9GKvgrQedFeO
XprLXweTpCwfa8tMPPpxC0BV6s/zbu5Ojbbp942JvF1WDOnGp9+2/nnkbwfYr5GX7IHlRXVuWfVP
h3Eq2V2PbGfiGWBLHVUqz+qupM9Whs+1XZ7kRR4ceY/fPm5GJK8FEmpzkBiHgSwCekyN3eD0qGrZ
LacgdcCZHDM8ONgtCMDx2RApuYFo5CWH0juZ3ilpa84lTLVY184y6ITAKjkhq8spnmrpSPLzfThz
OYu5Z2JWYn5TfkT+Kcitts48syybv6K0TTa4J9AI6vRQe/n5lR0sIFOjwU85YBGFQw748HTsydJ9
LVEyr20j5dqPS/82mrPyz17Tr1Gg6YO2QYGAaH1w0vvz1ALgHDIYrFqygVMcv9SaFh4JZd/WjZ1g
LZ8ZfTXW7ldZ/dP2K0okoNqJdauDJDLXmdbkD6o8lel6wMb9yEv6tnAAD7CMAaaB2K+KluXXvV4N
diTNZcyU5hjrrFTOAQIU/pHgdZiKLy5LNoJWMA85uyEBa1+HmdB1S6ueYSIKR9apbxjhuDbQBaXo
J09+upenSLc7J4egYVyWQ50/zaUl9XCpIUGtUiUvWleNTDN8Xoz3XqUAKN+7BUb7vEjDfFiFedQO
GA5EoPO80beMZgeBEnQEGEr7+ufNdnAM/j2Z5cKGziUZN0aeX84HWK0VgrA1vEf0Ma+VaLRIdkMD
z4EWIuizwq1b/7P8kCFhObAVUMHENYiL09chAd737aznmYfNXrVCVRR3jQhIwM8TU5bX8Cme/BrG
WMQ9Eewg013chz6ffIkydD52ZplXjbO1OKEFF4MVJ67cV/NWGazypkpn1Q3CKFg33RiuWqvB/Roa
IYiwJjgBVqY8/PxM3zfokkuSFC+COeQmBzEHFwcR0VMH9ZmSZESxDqJWggr1D0ah8q2Q5y+iawf7
EywithwVo8S1Ht1YYRhegbOrjoS0382F02O57KOaQ4Hh6/JKjSXlWi1SD7rpvIs6qduokZL/g71C
Iop3Ld8abqwHGUkSFrqUlnZKFtrHa2uEdgVPcfonc2EmFGIYSByGrFnqp4osC9ccX0k/CkgFqyao
EAz/+cUcxOJfOxJeNzp1i847Wsxfl4yA2UjtMkzaFNK1FCe400dz5Slt2G6o/SWnwKaO5drfT2AF
V09STI28brnHfB10jtoAwKqSepbld56SjLBkEglCAbZ+tz/P7/uWWHQ8MBIG74aC4aEmHYovja7a
Y+hRRuXioORVDkAtTUrv53G+T4m9gPqlQpUKidtDGeahmWAFFVRg8yAxHsuBJLlyGrhIxsrWW1V7
/3m4768NPhlpG5pxCAIho/N1BVOlNhqiNcMVvbmtOSX09TQgOwJ9zRebZALkKfNqN3867BI7CWkm
1xeASwdbP57yWJOmVAI4B8NnZSiNVG108DmXbVdPuqNwZoECwubxSHX34BbANuWABuKIwidKZUhf
fZ3vWCt9O8qhxEk5+DsgtNlpYgbxBrPgyQ3yqdpI+HZeVAq0YDnLhyPz/v52l+EtDkqy8u99Jjtu
44Zyj7/4mQf1WT3a1l9jVRryOolZ/COH5ff4R71FRisZtRsLm7iDOyJAEjyeAMe7pgxM2VHtRb8i
A3sHAzMDCeeVqtUrRzbw9w+FQRGdxl3FXi7AB3HAAoCVoYWO5aduScDosN8c4ng8Msq3hQSuuqh5
07tYjrVDI+ugG4XeWbMEJWiWN10W36e0907AfP6ZMjNqzGwTlJeQtueEQZn54GDD1aCr69C3XLkN
oTfM9GF8BRbqH34QyyjohLMvSVzJ+r/uyyCA8SZhkuf2cBr3qtVFzxW5xBMA+MWhCmEEB3iPcfvz
qN9WkVEJcBTkljYgGdLXUek62lrdqZab+GO+zQ10bZpeSa6HGsLwz0MtB8mXjIXFo4SOYw+3Nepz
B9vCiDA5mWF7Qakw63suI2N/bUAOiMDDJ5ADzrnJmnAy4zaAqaX1cz4eSde/bUwChII/rY7q1OIi
ejBZuZ34qV2vu6gyNo+NBfmvaq08OvLRHRvmYL8kUa/hxFaDLA3yYT/0uHM4E8TKPz1JltmQCBEm
aEt8S9RhFY+APlvdHUnmP7RM186NcLL3I9DWIzP6dowwFDVVdPuXnEu2l1306Z4DVSUNOZ8RNbJr
iHaZnGrPbaG1137UoBgi2ZwnP2+W3+zLJTCwO9krS5Xw64gpPsZ0E1Pd1QaSIqnU8tGx5ay9R0FH
vPw81u/eF2cJqnvLZfubsugkdXFWWJnuhnFXbjtMm89VgX7Pz6P8bkaYRQn2Hn04msdfZ4TPWZ5J
3MJxYsReZCUJyc5WAfVplEUUxAmOLOD3V8Y+x3maYqfAgvSXcdWnV1YhYedbeSXc1KhXSpN368EK
TEeUYq+NEIp/ntz3JWQ0xlOxJVwqnwevSwrVTlXqVCB4oCj+2RgGJtZ58igf08Fbvp2vhwgDoZmK
dCHoHHH4CYssK+HrlQKnUiicdq9NdwPE1b2gXnFqzJP0ADbd2v88u++vjkGJA6hBYqVJXPv66jLK
B30OKp+UAWi428dzMzimWqbWChRuccyp4nfD4TdAiYkXyEXq4JgaBWjhgBTUjTsDEYhEbVw/H5VL
fFqz1c8z+917A8BAQXyph5NIf52ZEpWJL6BgucHQD+tSzQckXKo/P6ngrXwa5WDrQ0HLQ6jrbH1o
l5PX65V4mipJL9dVp0onP0/pd6tHdGEu5M6c8wenL7nHhFJYj+FiZiLzBr/Q3AehaZ1ptaW3R9bv
t4OR7Sx2XwhcHeIm5ygF+9ExsxA6xlqghLOSIaydgQufjxz3v/mgF4VYrtdLf4tq3ddXNftTE6sx
Q4Hob64RBwS9YyXytotSSLRFnv1xsMQgDygS+dUixn+oGdxBhNCiohFuEbXmbZ/JwYltZoX389v6
zQbkHsB3jCYj8f3w02oUuyxQ0hJuFIn4Mo9T9TTr4vj6H4xCywmgC40Z7I6+rt0YtmphmxxPGUoO
0DjycKMgzXJkM/wnd+exHbe2ZdlfqZF93II3Y2RWA4gIBj0lGlHsYEg08PYYmK+vCd37KkU+5VPe
6lX1JFERINw526w916/OhbiCfJ6oF4X0h0zKxGR6pinLsCmj4/p8DsK1OB2LyvjNcX6xBjoEbbBi
aTGxIH0I6kegepDvSjdplTorWyhpnq7B3G8CKwH/CPbV8Jvb9IvnnEM6xPQ85dspvr+AEdM93rRw
yB6kzt5oU1pHrnEHLuR3co5fHYlVlheYKiR6pA9HyvMU2holeIYge7c5zJEHW04qF0bXKsLi699/
MH4+2ocHA5+PtZxm10k8I+yQ+lTF5yXKxOH/4igg/InSUGwiJHl/9cwRCoJafCexIOlApK3FOTP5
v7OW/sXjtz0PPnhviuvBR5iqVUpGiWTqJEG91HupJ/eMfpj1t0NBxCh0skiKtlDpY5HPMbJBWkCq
Eyuyl1PX6tWuxzf4IWWC9jIXuv0NkP2XZ0UiCfMvNE0qBe+vXetX/lSO21kZS3CNMVS+8XWb32wa
vzoKY8AUrmjZEnd+OIrqnDxHg8xzMAf2qYZ9CYQOBsPffg6o1FJU/FF8QMD7/lzKuSwXrFacBA9k
cYkplH06+kX+myv2izeIo4DcJtMiUvq4ATKLhLdPaDlJba3lPfOSoTqBwlDn94AIgt/5Ov5iW3p3
tA+LHuvpyvwfJERDZsELupp+r3ygn9UgkA/ZrdC/uYjbF36IADeJB0VT6sy8Th/SSFsBKusGXtk+
rJjsa0L/om2aDCj41O2jasCqienDTm82I9Le/+s7+IulF/3ONqqK5StSsA/PCaQJIxxKzjYYoT0c
VuzRUDNOHaReL7c8cdwcPiMYmX3Y/f0QG3o/IQAFLOAxPzT0PwX05Om5LEfbSVbISW+ztGcobEvx
N+UtFDvYJmkCbvaHiCA/unh1mR7dMV8ctAQMTtIW1DsRpr/jkP/qffv5KNvPfzqZsInyCusQ1NVT
p84o5KTHImyD31yyX70JxIBMVKHoRIjx4VHp0wyYFHV86DmtYGJwFYGLUHcwX9E+ICn7+88GMl26
0CTKpFcfdq5CAxQYMo7mzU6U+KTm7Ml6ii4zKMC70Y+u9WRmv2kK0lvatvt3LwSLfUC5nQkw2u8s
Lu+vpSQdsdcKtnDYDfKut9JhOsLzlBcIxx2xs3tv6OLWBjXptF19icvehBxj6UM8IDCEPVQRkQNo
SFl8zkpniWLhWjPzDqW7JmrEwDxRECNuqz4dnNgvId4m0h+d+kCdVPaJHtz8NiVU9GIPFN952IME
SMAxAx3ofR80qzJm+94ePPEV4MAKMzTrIQ8p2dmHLFhT1PbSdZ9dPnxZ9S7E1coJyg50cwAGlunR
CpGagjp7yNNuuWu0tk7HfJMSd17WnZmlGbziyG2dto2TSjzT0/LCK5aMHraTRrjFC6+8RkjdtEk2
TPVxNKYq28vB9L93Lq3OWCmECjHAze5C9OMwxHkBWfqwjIHNjHBZZl+H1GSfg67LOQmzdM4X31xq
oAsqpE+qwaQmDGZ3XyoQksCUy1Td0XGBCq9xuo8bMv8qzrCx+gxKsFyYLKGSEZu2VTziPiegStt+
h+3zOouXzDKA9HmTqO6isHaWU9h64ZfRWNtPwRoBr2oKw73TTld8mUUti3PV+0GXlDrQYzwIlMN1
xohpbFt9syZ2KoGUmf1g3HhiLR8zizpiApY8VPvBF2GWgO6eJcpCawVh0hjT5Sr8ZjgJJKxZRg+c
aY2nme527ILEOxp2P85xmLvOtAc3U3xdLD//6sCrAKcrZts7NaqQJV8hiX0VqP4vKP9y0RYxdpem
N8xjnJprdmFkk2z2ThmE30rTpRxRwXlsEmmh0kxqUQRVDIRVfg/6ycs55cr9osdl/IYBrXdZp9J/
GhA7Bued7vMpVjoYbuAOTsBOI19bsQnTGL8uY8oS202HMrHF0gOtwqvbirt+WMtdsOgm3GvRO6de
sebEmJTfkVeaDoW7rOJgjIGHzqkAT/e9suf6Jpp096LyOvqS16qckxWRwXnWj82T1UP1Qlxl3BeD
5T5T9QsCKDUd4+A+1dxhHwTaPM0LQLeJX2gXcopqQdOYMHrnpMWo9FpGK64IgtLHXSgXDde7jcCs
6KIPEmpXoX8YrE7Qk8n9+tzhAXrLjW1Iac4MMOP+xPB67OMseavJgO70Ei2PRmgqOD9CYfdaL/PU
x7UbyikBAWjv7aX0mgP4+qw8dNSQei5ivj7W7LjTYVkNcUJ4Z2zjTlXAdP+ketgLrrs+NDALzzPa
NcXecHr3BbBhVyaBNQfV0Y/0sB+d2UuTkdqGS9U6XWZAXWP02cijVZ2Z9Gu/0K5dvUOrHeNy6Gr/
CTPoWZ6SObXnJqBeYO4+pcWCGWz3IFKZnVbrUJY71GEhjGtYjNXBQPCtTyebjPuwirW+FIH2Xms/
nD8DV1r9OCxB28Qjl0DAuZOjuYOkU98ZQ5g/GNp1r+1J2LyUS6Mz9NXMOyeyLsKn1ZqHKyAyPmT+
uskiJqXnzjs0o4U1iwPUIOnB5EZYzmxoaAcuFERNPwX2WHQalJNFt44xF/J0rp2nve9Uq6Yxzst1
fmAT8oMTJRat4tnCovlgGTYD/LbdzO1hDqvyBopYaO4m5Xl3ytICUIGzAKmd5aiuBOz/mRsi2irp
7QBkZVUZoopdXnormSAwYg3bDBh+hoMczwMQzi9wvMImDuocEIYQ4mZ1+uxTB9DuCbDW8Lb6JXCx
Ya4VLW6rqXc8OJiAmLUYl6Rw0/a1KAi1QNWvdX49mExjoXZaltuygfPJMGCZPcNwbt56Hi3gBYRN
+mgteavjOfcjzlvqB1sqcZZ5hl3HpZjLO3cQ/jcKXMDXAPxMVwhCrbd0btpro4y8eR8uS/cN8DBo
WojczndIS/18VPR1eriMVf2U18OESa0RBSfZTKdpVziM/p/JolDPTuqWFfReY/6Opnw2DxHX+9Ir
uwi/ALfhqfUZeYLPSZKzYXT5TiszHB2HBjSbE7sp9CfogMYnNIHGt8Vcp6ut6/M0gTxgj2gc66EF
hqmQ8RWgSmx/zZ3DXMATi3NvjgoIgANKt7rK3TOnbdQzxQZ5N82YOwAEafWtWZTuM34A7AjzNI28
oLU1fMt8vbA0lunmVGc1GLQbbQ20JxT5xpJUnpXQpUkfhtWMWvN8bQv24RMpq+aTY8q02XcL0OBd
P9d9meDcW92MrpAv2mnT03mW4jkfMQJLVMuN43nj4Y170E93bGz+9yh3PMXybc0PmXbKr33t9+PB
YSdqkyAj2DTm0X+K6qrWh6zqYc05yu2JeB1DP1lV4awALEx/z3u1MgE5dvVFhU9xFufBZMkYD6iR
qxNgs0FNrqruK6iJfQyJHKOwFBl3GpsDK19i5656qPM5mJIertlGGU2r/ODVM3Trflyz4WzKl8GL
zblv192yTYMcVh9zjDgMVleDVrA4alRoKGSu3zdTwvruPaTh6i1HH+bFrW0Q1O8zIweNkTKFtzLg
2mUQx6c0AwI1CP3khKBZWTnyrjsZliYQiavnqGPRdcMvQkByiWWWR+NOQZQpYwiDqoyXQjcSXEMG
9rYdInUPSS54EagSx52RkYxxWQSUe5KU8LmeWvsLWJQA9OSCIQZL1bUhsvV5nrr+2citDCeKUGtw
63maWifs++Xl0BopvLYSO/l4XDBBT11476xqqlgOaaWL6GAXfgkZtu+ru6rLZ9jRo4ETgG1NVRkb
bmd8V7K2v/fS6tROVCMVCBM4C4tO7X4BrEYoJGSdLid+pSG44YGQMuVSVzOll5S4MtyBvenxn0Ct
IotnO6rcII7moTIOle667mtEfbLY8S4gXMQ4yu5Blft08069LjXsmyqrjW6XMs1Wnje5teCb4Xc8
IO4Spv55Z/TdAyrVtdpVFIHGvZAVL421ooW7CCBup8dZrz6OAjA9wxjxjhMg7GudLyVkC7i/7tpl
u3H1RXYzhc7sJsy71RPWVvg1VCcamYOLqwmzEURoLKUBfRdRe2f0zwUnXpdmeb7Z7DQFlbQJsi3g
S9VHn7F9soy9O8k2eJyHJrsLKujbCRqFscp2XY8Z/SlCImN9CI1x8K8lKr31tG+HtT4L2nrVMbh0
IoykIHSvzw2MkY29UtjenADmWqpPOWD4s6w0FrnLHNMwzzTxtn3mNV4lX9ycQFPH1mhUNURnz6z3
qmvUQu1PlnBdVVgwGIISLUr3UHXNbIe/hi7O3Ir57a8Z853pfETNNADpc510ic5QZTfiYrQWgj+W
FFfd1sQ46nzW+eJ+ciR7JdQWNNjjnu92ysPSZVN0vzY1MwiTp8PoOLFM0EYi7EkxvMCi4rbrs7G5
Dye74q5aGBhnXwIVzmYsA7wgHst2FnCL3FbVBRuoR9rA//TCU+EOeohbXB5M0gKE5HHVNxI8Mnup
lfh2NXpQbpoGKjgbgreZcRj2yQ/y2J01cOMu1NrkPkAmMeoTvIQgpi9DEeh7y6rW9cbN6UX3p1k9
Y7YdT0zwFkGctUGuX8M0hTZaFv3UHgbHaEym4mRuPIDYLOrrgdJXswe3Ap185/deagJCWpwIe5FM
FE+yRyHZEBeRukCFd5UElAn/7QE3mmbZZwoR7F2YgWll9aADvBvq1J1vCx1t/NEZ0zpWhKzrHoWy
eL00xQMILOk6Eu353paUCcmy5vRzxoG5fcVpD5GZkCoK0sGKgbxLcdWbreb9MW2vHg4asuZ6LlPq
7G/UICgBOnPp2N/8th3DS/wkpP7ch7XnnMixqLfIUQz6gcYh/HbYgk29fFksqVsZB4FKx+tmxSME
HIVRwqlta7wKEK0XnXwxq7AiXJOjB6Sq8PKrrmSgA2qnU592GkOHU7s0YFMl2hLNAnVpaOtDkedV
eRGJvKDwNZWBvrHMuRuJnVz1NdAM0147I3qR2BlH/H0Z4/Xafehp/WUubZbpMJjcYeeGYyPirF6j
zyixLMxAFmioCeUKN98PZjm1JxhxWdD6XBmQVQAtG83DOo9zIONN/ZnvqSUOPWHdsOrgLe0CK72a
hUGIp5fVuU8h5YMzJ7JfDkpWRfa5sUGG7aS9zsY50g+GfM3GMSEOGm45M61SavtOchPbw0Qwae3S
FIbldyuqXf8YALF1JDP5MuhO1mHu6k+LCK0xXjwhm8uqDNPiktSWcMIrpnY++nOgxku28rS+nivQ
2XfckMb+Mma2hvdopFX43OOQVxwihkSL00xVkCcLZ3KMA35W/VvqzeLRCtYVsLkxquDUX7wMiE9m
e+VRg9T9HEW5aOBzI5BLBtOZ6nNog1UH+zYD76AQX5whe3SgsDWKTIpmk2HdCAjhS2zZEAPjPixw
bTLbCeqW8gmQ4sUoFbCrkdmOWna8sXOpqn7A6mLR3+elaqObiiGQ9HvBcp2flWSV4bnQS1h9mSsK
GudFCbfyIneE7V1pfuP1Cm+mabpsOuGReUb1qNo98SzIczdniOfYmzPPvZh617/JsU4uR445O1ja
NCvgQ0/lRv+0lsP8WkDR8tpjm3Kcz0EmF/BRbWE1+wZI2FkQYk5S0rzzwuVe5U43vC2Z6VTZsZCR
sG58s24eqHZ3wX5WZnrjQjVdDoVq073qS4aTuVLlW8arFO1LrDydQ97O/YhLvISTyKmH5zX1V3ke
jSape42O/CylChzF1eypC98De0XhATbifvDyLI8RddtvcrIYKKC4wI4guJDPuNmFJGEimG/KgBkO
3hp8zOLOx5+QblaX5Qe+j/kO28i8R9Lbbj1ZQaTdW46dr/tmCd0mCYdBpLHrSfdiKbH33nca2uSJ
YKoWYmZY1eoEqmVtIy8PQNri6Ru8rWN5ohe760+U3+uLTlmQ+vsoV09syg2IUWtKxR4jkcGI56qs
gKoXIyY7bLjTvrBhC1iDNr87omjtY1du7/doDiPxWhlE+N7UePEU6RRAmm2oIDCdnH6WeU2tLvcm
e0zKYdHP/mT5LzOWRTX+XPP6uZfNQn3NtIbLYHQCntTV9r7IsVQeqTJjJwM23itmTnbxDeOXThyG
Qs/hCflk21+Nhtn7GfS92cxivHGXlyAQjD8lTpH6ZWL4XvUNtyXvwo7SaU2iWUXm3jNLfUt1ZLD2
uPyMt3XorPj72GuB4xMtkIfVcCCMtxOzXjvQ8fLrGEZBlviTi+XLUlRiiC2nN9+GGQvE/WzRz0+W
yZTrsTQsWpIG+OlXbhwebctidDoBRZE9hV5tUBRwR4htoJ/KR6to7D4JbMmmmUV9+9QJSN+HXhtL
Gtu+Nr5O7QqzNak6PNuO0kOVsV8crMMotParSoRoLXy+Zo0vAeYRLt3dtuu/B07ZAeE30nwfqbl5
FXaBwkF36tGachUkKJoMfmHcBoGLkS7cQ2/YzG0EhdCdaF2e3Gj2izsT3xCAaxIdRWIv+i1vKe4k
S1+t/UlUZu7L6GQ4uNc8O9dOOjM74xMVU7kMZVXh1tCq8wUI24vhlQrsdhSoO2uq3U+A13BZs6i8
B8damdGaeKrpLWDMU97uItzqX1pZBYDLurF4bCX1I3IdAv6dgaVdyx7sLh12O5H+moaVNVRkCcQZ
LgTfKtzcrGo7OF8duIYxIPES3KljUTdjYcGOgmij+woecuwSN6UpmdBxx5TOcKQmIcURdN2NEzD6
2JpDEwJsnoUYGLrTZps6LjipMqFe+EmB/8TLrAb0UhpPgCau8hJia4TC/YYgqN+86lJq+gSF4nUo
Zo7sdk0GfCZkv2ZcYkQSLCW+ZqeVC/I79jfS7h4oQfFmNMr2Ei8svce5igqxSxs18LJXajJ2qrMo
Dg+DHvMrrQGG71OWtOmyCOua1acJ8SOqxt4m3qr6/oIYcciTvNEw4ktTrF9cZ0ALGCyj0knBokeC
KdWgdhkz/uFWWQpeM5ViVIeutLGPkYea79zFpNmD1NiJbwtCNeqMureKRLoyJ5qQjpBxhSRkYl55
mtckp8pCNcZz69verJfmCps8jAXtHMcJHsZ6SUK2WmvnkxCdOHCC1akefIkTDEX+loWD2CGZMyuz
d0EHaRHDA4Zz9mkapiB+hVuQ6phQc3eZnHsRl87Q5uxtgWYpaiPKFWoeu5zItbOuorHBhWbI5OjG
4M7qeafQULZ7wxgLuQsiCYe3q9x8PBopjpzYwxjeqyqkQdaeU6TaRWGWfZ5o0NxGTXNGCWrod3w9
0y5DkYoejPeItYKrvMXemdpqxj1+TnrZ2arDdsceXI2LbrX65l57S/HW6CEsEsCQTn5aw1vI/B1Z
ip5vxxSDnkRvcsfdJJzgCsEXmYmPnO41bNKaHJ8w8bxvzFmcOKvEnSyQRIy4QNv6s1SBc8/rMcpk
RPx2UY2YyceNUUPkzBxqGEZTacQfhrnvvLLPdhZmXV9TKl73pQ2XmmchNL+mjK8X+6hbKAflDpr/
RERlXZ8U1syn8WnceqprSRXc6gJvjse8MI1dWKeUdamUGLdj2UC5DMzOfLY2qj5BzjzmpyuugvMJ
plhBGNu67a/nlgrAJYIowOhWphY4XFjmnJcrfKDzBp9EmZD4mu2xlx6kzaXtWKvge4b3YQ+LMQn7
LTddGYeR2WeaGnlzM5JlXBUBUf8ucA2qROnSPfcGvMOkkQNONcOw3nk0M+EXtwK/VcLw+qKoNPIK
a3Y3zJOXP1LNA2dTKcyX4L97BRsaF5l60iKuZ6VWJ2bNJygy57w6H2U9RHt6loS7tJrPWDnXx8ED
8BCjakO/gdPNpE8opxpHOTvAzrs5GilaGdOY/zl88rcojNf9a3srx9dXefmt//fto88wscciy+X/
ev9XKIF/ffNGHX73F+zlCswT1eu4fKaoX/PRP0k62//87/7wf7z++Ja7pX/9j397Bggkt2/Ds6X9
mZXIAO1PTbnt+//63NW3hs+dq+lbIf/pA3/CFd3wDwBPhHI4KSKc3ZQlf+KPXf8PDy4Bg7mbtJUK
P/q+thtl/h//5ph/0G9FlI0SKkCJujGT/yIr2uEfCH34OsZAHYZrgC7+47xv/mzP/SuwItrFd228
YJMleR7tQ/TliPGQYr9v4y1VoNxmxNvOmsTcxhmkfZXAdkUOmFCcjUiWsIzoMdPxcFCmHOgT8Bm9
Sb+KdM20EpifBWlYRi6VhLJL3RhtQXpmd4sqklanQ5P40TymtFPyHm97lVtzgvtFll6qyq+GnQ1d
vD3iSzI/j1lJC9hIzc1sFhteZ1dLPZ9tfm082mwNnwgAM0wMsFeFNo7tWRK5KDNxfFXsfjXjx33c
9xbMCrOrqsRh+cfDLhjaUxxkZwAb/WheGgz/hcdW1PnFWDQu1HnXzrOdO7vFTWMHa0uFHzPSJC3J
7ndT21FjDttU7tk6imtzlVerrMKruTNhX0SZT3cF+7vyEwbxxddsNrxsj/fBpI/ANRn29vjafI7S
B9QTJrZBK39sJT4C9DAbd/kMB9WHoz8Yzm3qp5l6iRSJ7L4m8gzOmFw0vDNsVafsgKTWJ+xdWaeH
BfhsXAWpSxshX8b+KjOWrRWqmfaCu9vZ1tXWWQkTH+5BoiE+HLEgs9aTinwj/9TmBFzkZ4489m4h
0xs5Do4CL4cFjJMFYXssna4/n4ehdb8LtvLrZkpxVGqz0AOMG5U3Nc3DHlExTOLCL/zb1LLqC0ps
mo7cvC78qx5p4vWh0+K4NvfPeSVX8jcAGo9eZk/HGlT/RrLtrzxn+YYPTrDDOoD2lCM9fPPIWOqx
/hJUNdBfWNYrTllgQzJTmd5elTZuWgWtOhxW2QisZb6WdeSLWAGZ1rtQjJtrJkYg4xRSbpkrUUTU
aebxdzSE98qM7fX5Md4W8odtPusHjuAnRYHb5RGPyYoaKSuKQ2YU/olt4nQfR75JplLBzMOdFMB2
PDguie0s0Gm0besfvcnpz6EUBZ/6oHPjNezzy7S1MHLarh4dmd9NrrjvdQl//a4ItCjl2NsowgcB
n0sWalZ1RQjFEGpBi9lJqxuk9GHI3S6rOS7xhcB6bzbr8djb4mleV3M+d3q7ivZbkZrAEjNwenvu
SuaL8e+bL/3sLZqpovdG1B4NarO3dl4B8C3pXY20ecvuPLdbf9fm7ZtfhpfOFHRXHS/jAUuvvkMX
oapdBnPwNVq88lPfr/Kp0ZE/bPvvAhI0hZaYiNxKHxrPMF6XLO0+DW5YXzU+zrAx6oBexSashzCp
xxwvhDlNMwZzKuxPc9jtzW+UaNZ7JdCflxGEMX9gUBnZ+QfpUUnPEXSZrXZlVXifu2bUj2rw76u8
sI/M5ctTz8yqpEXNQq8b7yejkgFG3ErcBMZknfq6kPepReuXxsZyDp4qPwSDrA5wB/+eaOnHr7rN
em1zGtx3FLzvF/dItznmWdhbr6OtvuTcDSaD+/XQKdPGWMYfDib7Ezfexhvzpx3wr53mZ3Ku9Ys3
w0fnF0L6Qz6MEObDsSPEEs2CMXA2e/5pW2H6ZZVjhC3k0t8xuG1dOY0tD7oQDZ1fgdVLRwK6Rt0B
Vs+6N6voNW0y48Jd7GbPHIpNCdmtfqM2/jF2958qlu0KkTOaXBzcp1A4mR/eiZAScdP5udrVIdSb
dazFjkpretsrxf6xIn5OmJtbiBoXZe+gtat9quk8DUH1iGJzOurCdx8ZkBKUim3jakwNsbdC3Rz9
IlyOc0B9I2tthsDzNP9Lsf//eShFLPM//xGy/FModfH6/Rt4jPexFJ/4y0vC/8PfEKF/+Ud4P6Ik
qIs8ZD6GEEiQ/hFAuX9sCzLz4Iw4bypO4re/AijH+cMEXLS9F8Rlvg/j7B+/zX8ngPohgPvpCWKY
8q/ICZGcA2Llg9prlBpD86ayEioR2KqUuspe6gjLElTfYXVpGjMWYaWsviICX04MEtpyp5bKeKIK
6If7mqLYi8IpgK5hX9f3QArS7xXySnc3BqF1k6YYauN0aaTrrmmbFiKuKWPsoOYuNiujumCwr2oP
9EFWFNjCUitSoRUbQVqBkeY7SYKSzLcwrzYpLb2RCHj3bR2Vd6Vuq7u01Tn8LyzFbjtq3ViwMTd2
0TRqumsWWVwZeisHlrrILtRoSf/AppzmO8dXjCIbM4UHksXxUToWg5cSX7t253squ8rFGlAy8oV/
rzTDjbvRaNv5ZO1V359b+KbtI3dmtjBXNRl46CEnor84VV+zon8ByVaRtVI74R7SEBowTqtjZgHo
HblDxOpqZxgDunRGLgMf6zsnt65qr/Vy5ptKakxVWi2H0FHBvh2UzA523knInHJghBLKD5EPgzfk
wt6iKXTNpnnW17rF29Bu8ievNrMJsBGiBOJKSxo47dGpgR6JMIoksC0lw+UGjjKuMXRJBq7fT3Kr
nm7BqJZXQnjmNQ210uDkFiEwGogAJLiSBGiXL5aZngRi8j4Xol2eGB9vohMLAQOUHKxV4VBGsCqa
GmVwnGUqu0HW7VcIXYK0xAO3R4EwBE7+dVZdSjfOx5Ikxkg3gtMV0uFLmCsejspS9jOcpurEJNgc
DktkVW8Nap6XIq/L4WwdRW0lVWv4r/bYd/etk2ILXWd6yHZErAZ6n0g138dF9MahEfMyHunQikt0
F1FzGAuXEenSx4o5gZ0xfioEXtaxTAvH23mdrN7sakAXxGiTQZdVYxqVVF4l7rCxb25rLK1q6mN2
Y8W+0w9n4+qFj/Myee4JNvLmePyxfPytNfKyeAZJ1b3J97nlj9f+PxPP/+eS0o2Z+l+vpJ/IUsd3
6+j2//9cRz37DxbGDSXLiD09rW2q58811TP/gJPDAsnMrAsfcZsX/GtNtX2Mdxg02XA9TFgz7PR/
1lTb/YPqDkOG8DGgGTJo/nfW1I8pKZntdmSWdYIrjvNBWRq46AGtPhU7MfbupRU05Vlh2n9rNoe5
Yw9nAt5M4E3kjMxSvQ9PFKUjI/QcoJI1CZY3Wt5xGJb09KdL/oso6L1M/c+j+FtwgoCQMOyjcLsM
6fHxdo87fOLN861WnXtUNQtt1AfSR+vPh/2/BARvMdVPe9GPk/KpJnDpQpeGHHfoZ30zBcdUzZCB
cD8msU6XKkpmU9PAoK+B/eNSnHmVCmPgvu3Jvz7RXx8ZeoQFYwmQ9fbzn/KgrQO+9I7JkWtdX5RD
Fp3Ovpr2mEzjEbjC+gOdvJyWnlh+E2h+zGq2GwkuHWIKQ2ouU5rvj6wXq0qbmiNHA338acL+T/f4
2+YhPcV/fZL/fCjGuDkGkCy01jw/7w9VZCnWySIkpGVvSjozY5IwEmPiYVu2+9eHsn6kEe/vJdN9
G4zLg/EUMMD+/mBN16bQN8J2V2MROCVDp5qzAv3dbWHlPmXhtB2fQnYqgQOOQ417wT6UQq1qnuoh
dU7o7QPbLHH/xudPpw/EMXm3Gxk1egvpI1Ed/CEsqbqd26NXS0mfSjuc42J0cMjuO+yU4ZkJ8biA
I/9CbVg/GVZe3KWwyaitVquykjSVEoUjU9NpItLc9va5i5joEGb4EjXMkl3kVCbTxF9TeUEBwW8p
Pw/uGFtIMR82Ps0z2gPl7jGcqwX/amNDpXM7epu7IoLRMQiI2jQQM5xVWz89D0orSPzOXL5SJ0mf
Jl3LL1LY6VvAAAE6s7pvXybVD9bpVAqPirOsm3v2vBVQi9XiiTqq9b5gw7lbvMW9z0fEA3gw+6h2
ZGCj38ws1/hahtbyTB/JKnaNN5XWscOm/arwJxA5TRng27rQLWxRIhsZLfRQ5x5fsumZnRmjK2xI
hdx50g907PqrIDvFCe+bCFZl7lI/Nwd01r5xrqKwGXdtL5fn3m+zVzMwhktdlYM6McchfzS9ktbW
VAgMqkbPv1sletidKoP6BU9w4oNtTuVygxBd2eWy7mVg0g3KCkzG1jXPr0cZmWdNb7sKhyXDwDlv
DKnwMeOiK/QzK51PmkkTCgQs1JOFMjze17BwFQK749DU/hXdc+BNTVRGL7gJik+FaRb9iYn9YB13
9ThcGjmV7U0Y0aoEi6zyISWOw52pRw9CpkkOTI8Ez2RK5C7uqcPsnVcOTMKDtWgwdkvbz9e20GC4
9aZ7MYvMXo+573a7LB2CHcYoqjpKOjUvS1Nu6s5llSKBu0NCBkFzftPh2D3UU7l8E+ThXwxzRILQ
tquHVCCkdwOkoPcfQ2+wNxfOTqsEDYj9JejLOnF6q24OSEv8U92P4QnMKv1dhdL5PJr4tBfdqt+k
FNBgJgsN10BX8ZOtmGn/DbLyx2zL+zc92urCoeURdJKHfsggerXCNHAXgYSIKpeI4mEJ6STdtxlS
EjXvSR5i4XE5lE9H4JbO/OScY5KUDNGVF13MzfUE4JFYOEzv5PK/2TuP5bi1NFu/yo2eowJ2Axhe
AGnoKVqJEwRlCLfhPZ7+fmBVdyuTamarR3fQFSdOqAZHSAAb2/z/Wt/aSF3ZotH/5wT/v/uof9NX
ysN/vY+6f+1/Jv/n/zav35PX37dT7//Zv7ZTBCHxP8IK4dmSdXQQcbia+wBJIAr9VyH/34+o+j/w
zcA/YZ1GlgV+5T+2U5og/RATFMROKhK49v5mNwWDkJXit/GFPYdt22rgdgwYEFjIDleSaLYjUkRN
Or2I+ZVdGEX5r8R0idXDgWOdTxYTnd5Q6/N1RVdHJAPd/LQsyIrOBmYX18e7I98IlZ7vIw4Axhb9
e7qn4J7u0HkgBVfUOPToaGFCSdyopqQcUTZJZwxApMtFP60iqs/YCj0WCx161PHFhcbpUvUNI2ye
ae4Sf1Ekys+QTc2dXRXadrSm1OdBfyNcJ/UJJk891+lx0cR1YbRnFRrI10mX4ht+G+TeiS3vmLQL
hL109M/APM8+r+SS3+22Hl8fzYyGsLg38taImpMN+5EaL8StFQrkdAp28yo0xi9U0Ahny/rITnwj
LAdkKqgivcGNzd3cdrTL4qkDwUPGYZ6eVXW+mBdhS0TaeZZJ/CZO3KT3dLn0YQf3dK4Cuw2z7gog
brIr0Rld0XrPFuKdbeurikZxetQtOnhnS5jKC8SE7a8Qo8XOjBHkBLET41uRei0fCZuluz5raCDu
8zRC37UnizjMfnDQylhm8gFBVv7EOXV2hwBVcS5qhCeLGT4MizNHnMsqVsV4Yw5DXw9vY4xmXks9
DuZVS8K3lfehpvyi26P0t1imSKF0eWGR7m6IlKQ/rAQ5q0elXk255WQ5SQlpEl2jVJW0rxneSkmE
XKQLimamr2uFq10RZkcZfBl6lDlqb4Z4YgokdiOrKD+YEXTF3qRtzpDcu8If0Mo7l86yuiNsgV5g
o2iTeEa6EyleK5x6COoFwRMbPMd97ZFHal5pZe6F3QxWd1nJDgeXNzVF02/DuFs53FOPXELWYCz6
3tDlFc4ec7gTZj4wtKBQmd8sixotau989sq+GdxnF672g4Mu7VqQCdxv1bjLvlBhcIY7tiyFdTaG
VdM+IYMQTyHy6J+xWhjmTY0f6GVVnCU7wgcnr5iQavj15LrEgJS5deuwKiINqZSc+L06z+LHdrSz
eTew3OT+aBfjD9FYWeRndL6g0Uvb+dHWMX5Wu9K7+AJm8IJmoYLQ4XeW0rrncswWqi4Wu7tYa6OL
RR8rnFRuVkrPntAgbZpCoS2hFNF448RUXPZDVc20GcC2bA2qUF8q1BuPFmoAJQiTev5W9ESVBgNM
x9JvM9wuw5i7GytzOu2ciuZMlWhyevqAg/FQJ3MIkQRqyWMaL8SUst1JzhIN3SO58FUU+lY01lif
sL4tr4Nmz/FFbBPgfR6nWHT3Lc3ACevLutcsoq66IbRUrYNpUbLlgaJ1TObIzCj0Rq3WzBtCr3sE
p0Ri/GymQgpfoToTBTraw4eeClp3hjxQLHQn8xjpJ2mhKO0yMWwTTafTQY0F6E2H1GL0Kpxjr1WW
m/sSkdHNjMQWEWbR2c+citK59QrXVFrkVTqvI6QpiteK0HMvtRPz1yIq47bSJ/3cpX0TeWj40zfb
mdCBj7JE+dBhX+p9e4lV4sEVmZTnMzuQAHVfI4KptfN9rvZVGSBuLhBuz/rXBSdBjrvFKZ91W7e+
TVrfEaWNQRvpQzEjJEcFjN4Cb1dG5APx7au1IYrijTEJI/aLxKR1UJt9xNaqCoMliuqbpRfus8KU
WqFm4utZrY75WWlXqN+cWutCP6cxi0VwdN3Uq1MUYKU3mYg+t3XeEXSvJ4Us/DlUImNrd6nDEQfH
SXJhoPqzz/TaLQEjKO8NuFbRHdS7bUvxbL7XNXv4mii5FW47lD8LzdxcHUjgWCNINY9K7oJWRFHV
QVxWJbbOhGkDwAm6JKrpLzkHRxR8tSESVOIqtmcgzinuRd1CGjMrYXVrjzqeiJX7mteDlaGu5om2
fBzjYgrsCaosNAp8hcrYqBu9pRIF9ChW0D5qvYODih10HkzvYbdIyDhx1IZVNxlnU2W17LEcapeF
Wky6uqEBzt+7iaNB5Vgz44HymG76ONCt3J4Jec+ifNo5JlFJuEmaPrSHIIoi9BcbIuKN8SK34hCd
MyFPYspu8Qog1UAe4+b1Jm015Qec4xwPzBhN9aWZ8jqpkmov1kh14n62cW5xvOhnN4icprhPahfL
Jc0KCsBjbs3CV0M8Zl9SCtD9ZUjyw7hPLXeZ98hx2zcKou2DMrndtOnoCUb8wCr/FeexjLahJtrO
x3xZzz6eNv2lknG8PJCYjl21kfliIVev5iLIOdvZN3pmJNVFRC2WIN1JJZI1qjDWeSj1c4Ceo6QA
7ztKq3e7Gtw7T4YvsBVBmzuD9XXIrYpA1LkRS3fTcXCUXp9HVHShCo/t1mYbDvIf/ByilShlGkY+
yqbcWGaRX8a4Cc/mZGzGyzFfe7+cmMmf36lFIs3rVNSTfruoeHCx6DVxtkXqKMSXFFGWEehYcl4i
JEp4ELWlcn2jcdL2eqR0uXfA1d903JH7FDl96TClmANpxrSbzXOpDqxMWZMpKLUMPFvFTQf6dvac
UbVu1MLOan/pse956boT+9FqYVT6+LPGb2hS8dHk/RRdW+gj760qDLd2bDJdQkOIYeqZOsnnSJxh
V71oSRPDK4UcX76Udp98lVqXRGiFiV3y5nRaxFkO+iL5QtJ8ca/N1K2flHSyZxVRaib1c+YN19zI
WiBc8iPNbd7Mkpt6QtlauBvESEOMkb6rrRC0pdOGF42Eyb1Lq1EuW6fNUFB0IdHC6P34ItCVytqs
jfPIVNMf1MRFtXEG7Bx0Uot2vh1yEFsvfbfIl1SsXd8lFfxQOGbrO5UAvTfIrVCIz8bQWg9RAWyJ
6EDL6jB9RviTvXzqp23V0c697Mm5X+6IPIm0h2QmK3iz1OByEF67tf5S6DEd03y2ituumuyXVJpq
vSExVjd2JIUxVAoNV/DGGhGAeKtwAXsiEgfaIoaGne6lT0HYMTtgttnODsD2fUyUt+EjMMY1hyWe
pAKZGvIrJnI2NnmcN9ZuyiwZn6V6ZFmeIyoWArHYaW57cui4RaNez2BW6zbDxogsLfYSZTa37Lfi
Kw2M7nMhp/RGJ4r6wUE1MvsW3Wtr09WjMfutGNh9dxpLr1qyD27jmTKVcAbceLVE7hhQr2ueVber
KgTnPTJSquK2spELOpmbzKq67AajPsabHnH7fklmpT2fXZn6xJROyXb1qJ6Hreq8hlVbDL5i1c5L
TdGK+BMGjbhXhjbPAhXzGyWMbO6JIGdjL7oq2ockQTGae7N9K1Vreqz6QdsNoWrHe6nn1d3Cpzpv
jblliCY2OeGCWziL9EFu0HaqX8Jm6W8SUMyreHscvCS3yptaVHG9lh0qchUU1WLoG2aH9tdk0Chj
zNB3IhLig5ZyDwAAd1R1NGcEFdjesISR2FLrNC8WqkpYH4g4jn/mWV5bePOysPV0VPkstnneumf1
YIivpZKlF2U3GJg1CAnv/Awz9EDktTq9Wk09m55h1xQsUAov6DBbKXI21WFjX9I7ia8ULdQo67UN
rSGC2FWJuaS3b9miu68YT8stfmEQsZ2BZsKb9Z6PxkgpeAVscYeHeBntfr908XwrhlW6NEdmukfY
0PMFxKFwN3bXTN8zNXXLsxzvGKHNimLUW7dE/+mp1tiX593UYxIYCV0Hez4xu3u/HV3/UI9eSwm/
HwVXFYBFnZTIBFXl7Hl0FCwbFvq6IHdimmSGPAWSyH1ahBQZZSy9OBcFqiS2qbeAHMr9wto+nvgF
R8V9nV9g0xHj9KyZZGEc59iwYtYLBpfSRx8aXrdKbm7Ddm7fPr/PtdB9cJ/rSIIGCzwSzhKg5sMj
b2ZqE07wJfcz02ViyNg1vU3W2kXk5MO76aihT/QXumU4UQh/D685uPQqtEBP9a56IOjwqG67yPUM
NCL9JHuFMpJdt6QM9CJxybkeSwUHT9kP2PQnnj8bOWYVrRYoCmJoaA808eK/yySgTcPCv577HRhN
ji2OZT9dqpShNJMSNYNhbjXB2b0I5+jL50/843uFHkvnaH3YgE+Or5JpMRznmKMDsuDljFORyT4n
LE7orY4q8NwL2Q3g7amZoLyy1aOHa01ozdsUV4oqOLQzi4ND48hSz4/pDMr2xLv8eE82fk66Y5D2
6BIdk9XA5oaiC8eCXZnL0Jktc9qoYTWcQmgddYm4K3iLK+7OsWifGcfNE9oVPWvemgZDOx4wgmKx
aQ1RvuOwrIpNZnTJqcbU+qAORyliQxQLyCaEAE633vpv/RqIodhpWryEjijatyYRxq0Vx8OFGvfi
AXdV/oM1Z/JVhXH6dw0blAvQQREwcLMWMirt6NsshVq5YsYaFGWS7gXyIIU6UZv3lOejVH/5fFxq
h5wahj89Ieg4PFUEs2tb8/BO9Sqp8kRz2OAMBssOCTgsDKmc50drQAPuc337C7pw68mpnbDYWXCs
rgFUJl8//yEfXjK/g2lX0wxSHmF9HT3xGYCLbihWDhqSlo+HY4ZzhNawofLVOkPcb0lxcmT9YR6E
PI7MVFsnJLqChzePkTZfMmdkMuos6ynHdxhpKOhdKw9koQ7Rzo2cJY29DJdHfoIR9OFbBdW2Jq6A
7WOT82HeQey1HoOJMZaDHV6o1kL/KQEt8BbFJueYz5/u0cUorhoQ1BB7mvQRAYseDSrK45inZzJ4
DGX8iX149t2y/ymJgjxxoaPXaKzCkLUdB1pUcF/H2StzK3p1MjXcRJyFL3pwEZlXO+KbbJGsNA71
xxMXPJqE1guySjKzUlbmUR5fsALdjtiwTPyys6m6kqRJRNnJ6fvDbQndtlku16IzSvQPEytJPzGG
hdiH7VBtGhfTywL80PbLUU/3AivH2+cv7Ghk8sK44Hq5VZ7liOO5VeQozYewQucdGfqL5Hj8DF5h
Q3XGQoFHtSmmL3UKqf6HUQJFDcU7/zCzm0dzQTwnWqU3KT4NPgtPymj2JalD6B+zv21Lr01iAayN
7i3JW6Z7pC8Y1XFWE04CyFHBcL2PSMn2NCDo7tSl3rUKv03m6+BfOab0kCi1rvuew69chsJKW0PE
fmVwR1qVFg7VzrEbrtIaF8x5uNjRF6Nsw+uFQIzFo9PXRT44wyXcDaYU8qrSJjluPn/DHx/2qk0y
YQfBJqM9cvSwC4RxVdom1IcXznah2gCRcnrSx9Y//f2lDD57zsks1R8edgImZiowsuLVGx7tfnwc
8v5R5c9/fxk2r6xdJM6gbD26oxSGSlXE1Ms74rE4f0qJL9NBEN01pzIl//Tw0BWuthBGKoPo8JUm
vWo7Q4bebcTM7sfJEl47bD9wvvOnz+/q45dIcA79JyZql/Lc8aWossiswVbhs9dJ95Sa+eymoV/O
YO2kKFiN6MpSiuHH51c9OokwZtn+v0f00pXiZo5WJrSHSpgS0ecz8bilr3LgvB6tviemu2OcxvH4
vCQNigaHXk7n1PmJ/eofHrDN+ATS5xgu8/nRu+TEPDpYLtb1f6j0W1uV+ksp171BLnBenpjEP16N
W0VphKvHdbnu0eKfEzzZuzZ25bqZH3H0UvsW3eN/Yy74eCH6fCT3WuByWZze1aq/7es0QC8RRA2q
ncv0/iXQNfsffQkIZ5G/r5tiwneOn15XlVOy6jz9WiwD4cTm/FRP/UDPij99PlD+cEfsjgFBs/Rx
X8cDZew6gBYaPtW6Tc/XbztXk/P/ybfNQFhFbejimLGPIanSsjgj1jRJHTOGJtjPP3PDLC7AKf78
/H4+rOeCVj/7QPbenJY4DR1+2VasJE3aUe5ITS3dm9Y4BKfv5g8XWTPvBfJY0/l4kc7O5wQwQIj3
vyjuTStu3/iizO1f34qznuLRmTBFYTI4vJV8LFHMtVPoZYMB36vluFd3/amT5ccBAFVd00i7W91w
9KcOr8L+Fkh33OE0L4VuBCb3Nux6M2X77OLrOZW0+MfLoYtEgMg+knSBw8vBOwczTVuIy43zo0R8
clbPlCqksKfN58/vT5cSjssGjyMtgeVHk7xRLzO2AGaFJicHJZBwTi7UjONzWSfOKSrphyFBEQAz
x0rbJznww4kvy1MXyQwRzWlIhIFChWSjxgy+z2/pw1XYzJkoIZgYGA+w/Q+fnrJkzWByGS9Zh1tL
2TWoZuevHxxX4aGtSkeWY9asw6sAwRgUAVrMizg6j/tedTRwk0Zu33EQMOsTRYcPe2OuhoKDSYh9
OFvHoy926o3WERHGdoLEkifDAOKFFaC+m7WBZnsqohOmlD89Q1d3EJOwUrCvO7qemqZOTT/d9d7r
yorAFjS5Trr/6zfFfYH+YDSoxoc9U8iJo0zrMvRigprmCzWfOA6CAqjxOP/tlVaENvJy9CxkdByj
k+duQcebjHxRed2j3Z/0rvRSYLzNiQtZH7YyDIl1Z0bwCNIa/n04LtpoHAu0ruu0x9w9uNl0lYSh
/j1HinBZwbeJ0Q9U5Q3ZdyVdQZPUOC2CL7+bG3gpHvHPYBLokmBrKJDwX6hz3l8iboB1qXU5PkN7
7q/7brBerFIYyNqBhlzbWr48xe5M7YDC5/wozA7rZB32dKPsGvEWvVszwXLJFgeGG3kwJCSLGr5k
a7jhnibmcx2ORnqeh1b0rbW6Kd7q6+HncRqb8JrCemt4dHBwR1lq0T6O5F5G15B8QhOHgWrc1njf
lqBFzXAJnWgFZJhRmG7M0gAnyYtxfy3DJHKPuZxQm6gR036J5tK57pJWe0lthe2OY/eURf/6vVN2
4KRMBW2twxyN41YS6pb2tuv1EXvYNlMKuk8nx/HHrxOOHWspLUYT4frxyR9aSgX+m+XBdErKSYac
wuvC7dlDjkp4rc3VckLTffx5wsLmoIWiarVMu/pxbblsRkmJyFLQjGTt2+Tm5k4Wwymt8R+uwkRK
lZMKGdXy4zJy6ijoVNF6eM1ksBVP2GYtlpLff/6Kjlcg7sVFYEYFkImAktzRdA2IRu/bWAVSWfTl
RdpWUQWTLuQEAF/k1EHjD7fECY0PlK0/G+Hj7UKWVn1Slr3igQcxvTJnWYjoXv5zEvgroeJDmfPP
p26P/54nZPerXC3+7fFftf6a/3CO/P/BKFgzTP5rFWPwq8hfm+x3AeP6H/xTv6hhpFuPYnyrWAfW
RfXf7SDOP9hxrTnDJtkLrOrrAPmXftGycYrQYcF2ZxOh9u6++5fFzjL/wV9HJQmXHf/S/s5idzhG
WTQcxJDsJ1BW0gKhoXM4qZecFKc0Qf80lo3hubWbBGEH42lO6vLEmnh4KH2/FCpcbARk7ml4Qo82
ZIQph4vZtxNJbQgWuJy+TeY2u5zsAVAYev/d2OTyMV3lwlUyxCdmlnc/7n8Wcv55fZYuDserAYan
fnirPZxRPK/A3hD1RPGtpsfORp/AHWxToCE1S1YqMMhHY381A4T6FWmiJtgujrR72xjsHxGcrluq
740dNMSw48LOrNqFl9XYNbROJde2JI/kLFQcFN/qsbbToBAx4J3a4bHSH0f1nwLoGr24qYu3KYTA
6+U6onfPtjvtPupcKCeNWYffI1DWz8Ng6Y/IdIorSDJKtxkh9j3+Nk7/0LJkj8pdf3gqZPUYMJh4
K2IdIL+daedKDRsxp5CgE1eNvZ5eymsxWCgF5soCLKukApCo1LVX2a4nBNqeCUKvsgK1JRaj/rmA
nte9NCYrSUH9Qr85iSpEG1MFSHSoctRqRcqGW0aRle5k3hs/3vuHuwgW5kPY6WMcoHmX35H+1ADo
UZ1Pe4dD8NepdwwgdiKc76w6p64FwHWCNyAUTG6u03Q/0n6eHtrMbvONwl2MrEg9QKSprfXz1qxi
6yaG5Jpt1dzO2zO1tpC506zPF3T3FdjRibWt2WQjLRM66eB/gjhP4EFj+uxeVakC9C3ErJUQw3Vb
XKEHsZUAMZbzEmq1k+1LOx6rTTw02rJNABLagRa6iR3QfujuhWVG0a0BCBs0P4zqVxv4vNjD2bGm
3WhP+eCLxm511F3FUm/WmBf4Gi0YwUBdErP24yZRsyC1qAB4i7lYwsPrY/a9Z7AEm/48TKj6umXM
jMtBCV37og1DVPmhKeRdItxE3djYDTUYRIxpOIusrHsYPq7+gxsW1sUcwlHwSeqLki9ZCI3xKowU
lwQMCCDJNkkHTW4lo4JGL2gJeRYahpRBOGStvunAGxU3qZZS6i1ha+PJiEcJUoQv50YXxVIGhrRH
F7poW6DqgLQcfu8XM062JoKpCLJJC4MHBbSog2V0TXg9mWvMaMtyZ+TsmTYVRHU54vAPkV+os6Oe
Ok79aUIC8uJwxIEsx+7mcOhDppvhGEB8jkrb3YlYg3sm2vomg60FHmhE27UMSrkd1BQthezDt88/
vsPN1fuEhNOP8q26uqso2B9evyOpPJGOHCAAR8WqoDQv9LZPznUz13al5qYnvBDviX1H3zp6+TUL
B20A/dCjHbxAzVpWmonesRhLrzMFmKipaC6SpnRee0D+FChh4HXow7FLDOqZrCvjezlCn9lOs4bJ
BL8zASmKcQE2Dh3J58/jqNS+PhDOS3QS6VyyceIoffhA9FyFPFzDHamVsLwtYVbskI2am1HNBugk
ZEjBKZnifTHkbHxL+G0+3g6IC7nS7dpeUU+sWId7qvX3sF7jRKOlwdr9YU9VKG2BnqFX/TY3a52M
wDFyPaSJJ6kXHydhim+WyZpE/ZKu3tEkrFUZ8gkH3VlcjsMtNuI23TCdGSla7tb+pUzlTNk4pRWL
zjBG6rnMWMnwKMUokrWe5tw7lg7q1EJyWC+aWg1sxZS7XGnDHFpcbv1dCvH7s9HY2VLLowOqshE5
fFcO4AB7CNefPCzVd40GyC5EUwPNt4jviUo1dycGx/ry/3Pw2urqmKWvhQgP4TzfzNHXqthZ2UdY
KHzsneZTDW5P4KcTY+870WKg/B5JgMs1Gd3MRmm8Ft1iJegeW2X7+Q85HBTsXdi90MRb854tOvzH
X228WJVWrcZL01HGLxJ7Kha0bH74/CrvYfS/3+56GXqSFoUeek8MxcPniwiGlTGLa1+BFnY3YxnT
/LzOxV3So4mcZOrsafMtux5v6JrFAcAHO2qxEplTkWXbWNRZvuH/x3d2Usm7z3/e4dS5PgRqxuwd
zbVEzXbqaCapnFRHu8qva8Y8PKvXTOhJavGuyIZHALbpxoHHE4R1FnPMH9oTB6s/XX31clHzRw7z
IWc8QXgcmT2EJHvpNGJfZAk4NYPR7c1x1AbLVCpX2aCPeaBRwto09jKeED4cfrD/vH8duQNjn5kb
ltjh26GiFbPLYxDAtC6wDVSI2b0OOO1tWQkJ9F8me31uh83nj/1ohlyvS6UM+AYebmYLPrHD65KJ
IIAKAHJHz1wmmxBs0qOMEFh7FImzKzZr9kZpIUoh708tv5jicdomEMckwTpyqbb0VE+yj9aheDhU
MSVTI8Cg7qqr8u3wRwHXc7q0gmSfdJrBO3DM8GtOJWmFznwJTQD4vtYCqPP0ZjwVOnW4hr4/EJul
k1V8tc3rx4mWjE8VSitI7gVvtAfmD4q1OvVP2FGWiyFunOcTb+B4GuINOKjbbDhPnCJQWh3eLNLb
vi1Lo8cP62p4QRPIh4mjbTMFrFimkWukNE53n1e2sxnraDob9Eb5u4X8/a6pXxA7vOq0aEgdLZQj
3mZp1Q3srirO95FMwitAp5lf91qBZ8Nu1tXwe99q9tbMW1gZiR09ul2kXpn4nM5byGJnaWMWr9Zg
OSc+Tio1H8fDWnFnhqBH71LIOXxEfdnr7Qxkym+r8TaqDedLokwwMgtV9h4b9CawZQVmZekGtnjX
uKrJeMsDK1V2Dm6ujJwtsMNlYwNSjjhIqp5hIO/2DHKlYO7KTvzIdaKtEPmahA9UJFwBWUQk9xV9
g5tuZMsGuworuePLgBcfuc9ppEaXgPo0qI6KExuccxKbhdaSQDTY2r1ZIHC/moRiYJnp6AhvVKui
f5q3alNs4T/PZDiEdbzpRkc/G3srnwKMc8MUhJkeBk2BSGDjOHP1zSTH5Eap0EQhTBUwfbuCi19k
g4NgklCewQ4I90hudIU8Aq8Fp3emlpXbUrDUIXYh6RCj52SVdT+W7hj6/Qgj1WvMUI/8Yp5xe1Cs
G0BnT7nR7MBed8iU56nb5gk68YANtvNG7xU3tTOJ+klovTvCPVH56qM2m1rP6urmlx7GRDMZ5BEQ
R0Nc+3lBeWpjRsiDAzn03QP68/KrRIv7iwYhztnJyiGtYilLf8Uah4QzxqYJ2Z3gG2j+zTR+Z2OX
NB4pQ8WDauLc2IoFyPeer3N0vFQNs2ibOnoIJrDU5htSA7RfpAlM3x1tDb7ADGA8uLFInhPbnjkk
JK15Baa84OBc6siKE6pbEBIn3ciJHO5djEcdwSMUvNUu2xCXVWheFTHJeUCR+WUsHbVzLSsj+Rob
i3Ztj9QefLWdjcLr1DirYKr0Da4oeLQ7QqRIjC+ryg0g0M/wGDXLOCuQ8y+Ac3rJX8px7yeG6eXJ
pOatesNokcJSt/j8lHHuAL5UuK792qLeC0CoTZ8c/NWv6dC5JkJmVf2ms339yWljrgNkyMubgMT/
Nc7irgiQUGvT2SzntXpNtt0DyRD1t7If1S+wBt0vikRcG+DQooxdplQRM3yas6+7oztRYlim625Y
ytYnUn22z7gv+wfKXSB9bm5nfGilacCmcES442jDIR9nft9s9MqKBnwnA6dIRbSOvmsnJYq2cQrL
n5o483aQ5lV8M2D7HBBoJiWH1GyazlInJoNEzgisg753aBkbAj8HVELcnZD2a3ToSxhzhNVEWb+K
PMNYbpFgOfpUD8ipmapyhVtWU/1myil+dUqjgvQwLb2zkrWdYYOTC5lmNFCy4nH2TbbJ2qh3zvG5
QJ+uSUk6G2Y9fu8S4Ijp2BJ8D7EATZ69oIw/5/ar6bqHlK/tsnhmk9YbKjbvpprIU+lC1Oio4A3O
+R5zdtruzKolhoBdeqXCQhYmqDJ2VsUuaRksHqFMmLUkicMMcULuvnK4H1N/DdO4zvgGgeCqncj3
uhjULmi6FG9HuKihHpiFw8Du8w5QVZS51yUvyqHPGqmVN/CZk5rhkutXK2XWBpEgQQvLmOnwF+aR
/jVKHGD5teWSb7RYqXgaW0nHSnREIviyCNOvtFlKnIyK0ytnGWqwl6rslJDQpzb/KWe7/qIMdVv6
PUmrYqckisuLp5tyQfROnANzruy7UgCjJp2m4KOSneF+0xXDeaOLzjJuFQvFYAnP0mZbxQdouO3D
PC8gy3VaJWjKJsUFjZlErDWt7SjfNGDGld8ZGV7gMLaM20hLFqxvaWx1ex2Qy1UXmQQVioVHs7Eq
aftjNRAclVSDeeeSDGQFdkOCXlByGIw9PevH+2pmoQGfxT5iY85pr3q0SBsGyDLklwnWyGo7OB2W
B/T/6oWh1svtgE/0XlXHYvYqSfgC3OfGouQj46jco/tLOh9Qn0E2FQaqvQHfN/bbSWjXVZka05aK
UbTXlnXkF2yuf6K4j6Q/ZZMKLyfO3CCXjQZAZzY5grldDtjVDgdF2TqdYE/WksvqETm7fFFGvfil
Lkb6zN9gvrVE/oxBOtXFNwgVo+thQElWwHCiAojFLRMHbKDKQI0FEGwjpkGPBaxJ7rTEFcuFwNke
9IZuFDeODgnCL2uDsqLauOJuCuv5CebeQOAItJHnQZZTdT63DJa92YJF21hDY0Fm7ygSBG01S7mf
yOKhdoNFqve0cVzemEPBZad42NCEOGPkQTqNgCynoCW8nm7QWT9ONrzmpg5LUigwZuLPbMusijyL
XEf9pmemHS/jWLS3Mg4xqi1aKQYs67LN4Xk7qOiMNLIeimWxR6ZxlYKV35QZ26lBa8x5V41C7S4K
R8znqp1wv9Nkl9Y+a9yaTYBOv82fY8uZfGdY/V+l2g+gSistZvLQ4vacz0cYwZoa+CUrrX5LnJV4
AlKh3C2ltnRni8yzK33CEePFeqxSlDX6vt/RXt9ITASXY490cm+GGY7FtrkjQ4A1ox7Ati91e5W7
Rfsrl7J61urxthngrrDFOa9AwSb+ic3mx4MOvRznvY9kQBc+lqdKUiDypIHlbukZXoaC3ieiNYi0
OAGIKvqRwNQXvp6myw14F3yek73uEwCFwJ1jXCG4GgXTJlmbJiJtuLv9S1PJCqBYrZhFgKwqKfxW
ncHjU9oh6ODEDaw1/cOjASf29adTFqYPvlKYf68u1/hzczmhE3ZrlfahY6S7asYwTJikRuqMXd+b
idWXHlE5zRlVKPUH03f0cy2RPg/Yv08JjLnox19koE1FUkPo+bqTPvxFyH0trciy3nddZubzQW3W
r2CkYgBwk0qtWyVuFYD5SJ5wSEREGzVZ7fiA0tOnXDXALo/oIb64RamSohmp1Ff5mGGcU8NJnBuQ
4vEvSxcxyHjwyo3nxk4zcyCk6bxeEnyUrSjxz7ET6bAJ0XEUPl7FOuXbr+T3unFD7Xwp3Hr0E+xp
qC94Xd6gKdDehmEO7/tcG0q6NXP0EDLaX1s1nLDcRL3xRlVX/YZAxLxx3M4CtYD3CPHfaJZTEC9Q
+n0zdNyMYDT6lnscVVpygT9aPMpk6okHCI3mW0zD6d7QMlIt82KoQegsSbGTDl1w2MGdXW9MavHK
hVGm5kJ6KqwATwiyFyQW/bekJUsAHzXbAW9kX2EF6IRzvFhE0l2q9MZeMORhWU/nVG7IdchLz25d
4PFFZBUVjml8lz6RHoRgQsnvQNX3WIMtsqBNL1fLEIxeXz/3bqNFkHTsygDqTgnXL1pXvhBkCJMg
tEq5IYIRh51jt9mbYL9mEjAxmNuOHSSzEXmJ+E65doVYnwRcX4q5u3EXyiQeVSR5ySrmtH6tVjiM
piyOCITT3eqKzSqRfSE+OAXjd1y6J8qfH4+y9G4hiZDyTdGR4+zhyGwizenVFiDz1DglEJ+8Qv9i
sBwUFsyoohEnrrcWFY++TZuaI912m/4i/JTD6+EbVq2xwcLX6oV1sUb3PZcjXlLNhId94lofJzKL
vhvXoLipIw4/+uqIUwBCFZaYBjEGbrjTiWrJgta3solgAg+50TupBlmaqtei6PQTNbuPjxbX2Moy
c01aqqTIHd6qNusSNzeG0wYpCfrXsNopc2MG4v9Rdx5Lchvrnn+V+wK4AW+2KJRpy6ZtkhsESZHw
JgEk3NPPDzyauV3omsKQu9FCEUfSYVYm0nzmb6RUD7adbMF/lqU7X1pwojYAIBVG3sJoOB+vHmd3
AD3XUYAR0We3nhAZ1eDmusQsHz04nASHYf5247JdLtP1qKj6UTJcRATRIDwflTZS06e93WLXkNT3
uTcqz2mr9rBYLarHDUkKzj5poMQypMta0mVBamMXe3XzZ6DnpUqFqgDoDVoNsCHVVY0EbQSXkkTM
D6lSheJ5Z+89tONOPZqgOyfW6h0eeerN9ekbF/YY2xmptQVsDVx/9dYgW+DkTtm3OyNv+39KdoO5
0/qGx2ZI6rI7dEqXYQZEsyM8lvbYWX7oxdO3uNNDnNEJCMtghsBQ7sdujg5CsxJrF+ZSPnh6aec7
3WnIUczBHbpDVmvKFxXk2q9Or/MPiC4jsx2n2MjM2bTPKs948Ky+0gKkL5C3KLC3t3dWCymD3p07
1v5UmPl+LvUyClwa3uMOcRm8tyJ6ju0REmNLAw9xW39QE9RcIaf8oVv77xISaHTAOxDjVI7kqr6c
d4pTaE024PBS6L9ULaZ+bOAPvnXyXx89+BMG7gwU8F3bdlZfZY7gqNhjTK9Tj7WjZ42YTIPr39We
O91iDjtshBwXxjNBTgA+532HG7Gal4oQ2Ww2GHeGkTc/8qiKhMb5GL7pOIAJmvpTomxcbst2Pj93
C+mXEigoXf6ury5uR1b887pbYi2j2cXdIs3DnnLExjivNzglFYemC2+wg1roahxNVm3bmFyiDkzx
J85depCYiHGdNspnCa4eVVh3vKFmCIEeUvrT9QN24b1YsGbMzyIUIlM7v15UFQ1dtQc/0Y+de0D2
x3vSJKYTBVjHz9eHuvARrQV8yuPEenJ3r4ZCHSnnlmSmzjy9j2Wkh8jBONWewGZxY8raT38+IOJd
y8ejxwS+5nxAToOq4JXT7dzMSg8uXY0ThuTFB+HY0z36D+nGePryAqz2DJggnS4PzR1O3+rxrcoJ
9WaVPdMgJaHtSm+Ofw5AfikwCjvQWs3DTWKQ04faRpIIpSXP/ATDacowsMIUEVunNK4PXm7Lx5ha
qxJgzosOl2uN8l3a4bUVqPVEMXqqvBrVoKjVtnoRF3YjetwL2oxnHZvT1ZIVMm41OM90zynO3jZy
zN4URUJiLiwQno4VRbfjoBj7tkyNmxyNJWvjOLx+ZGk6ABoG2k09njfn/JtFFLhQGQvZJMhjInxW
GMcRndRfXZjZ5PMRJuUqWIrrG+XCWafTAcHeAAgDd3B1vdQeINW28fAs19mTM12nWwMj8D8DKfOA
EivRdkYPVTOXMv9qahVwID1nFLty5rcN8coOfEe9Ab3WLuRCyOo5MAQJGwBkrU40x8qhyoGlMvWE
r1R5m7u6RS5OJfK/SepO7AxNcZ4ozVLL7sS0T5NYf0THaDpkKmYqlOfyRt34qmtK8TJ3VwPkDm+I
9grh4vnc+3lJ87NR7rpICd+4Zlmf3CmtPnVajfqTrQ72YhBWqAjcJOkXNkHpW7qUW6n3MszqgNJi
odXG8wgYxll96LKLDCQrC/JERFUdv6YV+rHNCv09EG5EQ9GTwdIW1WZF26nVOP50m96bnvIk1n4Q
yuoA3DLXjTb6fxe2PJAEGs90/3TWaLU2bd+6hWMsglVKiEJ6NN0YrW3cqlgo7r2ERG0AsbCxEstE
1wsBgQ0os06bzzJXsbObK24+Rlgnm9gQ3kRhBKzbzDyfaq3AAW7s9nPaI0bb9+2P62ftwmzRslgY
9ETS/ILVDRON3Mmph87+UGXqU0xr9I2i41oSUdM4TVbTfSdTrL5dH/S3jPP5fF2kpTVmiqYD/IDV
2auSIlqqVpw9u2pQLrKk3j0S1yT1ggKH9dNmnURRQng0U0LiM7lfLPW0e6GX3bMz6ilpa23i8T6p
sd4gzQNrBPSVzEefevOQUmCstUdAY9hvZa75M+4s7i80/qmQRNZoHWZhFgoaKGgtHeMhweWoijC8
h1Dabryzr5904Ak86iowFs76uhii5DlO2KDTd4rsrWNjZnAudRdRRyw2b66v66uhfmd/sC3h54NZ
XYOhszAt0rhykS7Gon4WyngMm8Ha1XFs/emGXThmcNVp/dLNgHZ5foEkGKMU2kDNiRp7EgyaCG9K
Ki/ILSAWN6ImFQijbt8Zetkers/x9YXKZnUhbdGTRdmC33A+NOm6YWGQg8UoALgnAc70Q4P6zWme
ZvspL4HuKTMdNroaxmObthXGJQKnyg7ZN6SJ28e2Wm6O6z/q1YsFhWwhJXF8wQ0A7Dv/TSqaohWz
Rvx2tMOH2JX2nRVlxoZ6t/47uzw7NwT3YJkXMDHcLnVRvX9Z6kP7HAZKpY+IMgLWQxzwN+HdqXN9
79A1/Yx5c/VZHa0FTmWNDUDCMh3oYBpYkYMZsMfJH+ge5jsvpkjiY+XWfPXGzP2OFfWo7fHqgnit
kzeX+yFT1feKIvo3hdt24mAlahr5REdiDkI9rULqd6pZ7TSh2PGNOQhdYhQRdc1OAYNM+4caUIzc
VSGag4ZM5IOXihBhZ6zMcLfPYip7k5moEjfihtwwm1uqdkkmv7SaBl5Tx9JN3UGVk41vS6qBwRDX
+N3GeazeNbE0q9sImcvCHxrZokYDaKK9GVBMtH0bQanpBi0ATH5zrnklqAdDtidJt9J5V7gTZpFz
xIb4ZYjB+uiJsf/Hcqu5PMUFHDOfq6sGINg0aDRz9dTGgbyR7lUDmBg9ub7vvod5iC5bTV3N75UI
kSPk0qiPo8chnhBVC6ni68VCp3GU6KflRNNSABYJ1XtbmD8SYeoVEtxCfsmwm0PXx9Dv5lEH5qk0
GSbbduWV5a6Y8vKBboyW3s5pVha+DWgK5I0Rde/pwlkx4Sfkq50+oRvH70ht5FbsCT9dSDYkRk5i
E7OOg+Ewulk370sratRjXYEYDqy+A386dOX8CTUl9aPbxuIL7dUcc2L2gotVMp051M7RYg9kO9Rv
IoSifrh6Oar70mumr90cJrovRF18VKSwkU7POlfZxXZmCB+1bJxaOSxqCHgNqRB/AJkbn5xZy7Kj
1KPypIIbak6k7m5+yEStqYGZqgIXdRT/Fj9HlGh9kU1jRdjZ6b8wecNJPWxKMDA8xXAOR1AGDQ+A
BteptLAR8Qa9egBMV3i+TVyj+WheDRGWrOVStS8wAbwRXV1He4BnA34jqZRmEC5euz7yd45xjCFL
fq/pvBr3sR56B1XarbmXUyPS+0qxewfbe7P53HC/PeG55Fa7PBbyAZxQ+ZzGQv8g6ZlX+xYGDzrn
ylKyHdDne+cVevwh9UZkYgeKod9VWnvfWzwFcLoDH/y5IEyz/Umg9+RzwMBhKshNIqPtCstC+H0E
yz+2oRI0GvVXEKKK/hHBEmQumln8IPaXUN0NA4UxmKVZEMfS+0FpE+HQthfdoTRnCr+dZbIwfdsB
724GxxWHmM4snxjfZITCqOuBJXeBMftYXVEKiQvh/QNLTHzOZ+rOfhcbJvgSXcP+Zuq8n/gDRlwF
dtxznls7zoJKukL6fVLGtHpNxOfwYvHQAUYuplcPbQTK+i4n7nwk8g+xd1cqrP4WY1Z943V6fR0v
tRf4mxCuoUIswtQvr8kECZA8Gai6mpHA860zITvgALn1Er2K2ii4QB/xqLkAzgQqdj5MF4YVaIpo
8ZQcaGE2bJevyDRqfhwqLgK3Y/uk525/V5v1dMzjSnyh+c+eqXKc3tQFTzXr4jROwFh0QDFHurpf
6kpRPlZ8hi1q4WuwI2+Ho+M1B8WQkH+dfrdUvXo6requQ70GvyW9dD6WtkvnIKXbdUf/LZ19xx7H
d9w74TtBq/emFFnydsAaU94taCQbxpjWPNOPSOXGC3ohdCG/VR3KijC6eOHP15LoMy8hcww7vUiN
74hcAxUxy/ZLVcUbwefr5IfPRqgL3hhdn6X3dz4UiIYKwmg7YLAxIMEbArYn3nTTn9RD7Ddy9MSx
ktNv48noIU7G6q6n27qRFy4RwflL7lA4oyaxBDHQ/1Zb1KorgzeTriOVQeU4TGgiumL8Ylid+djL
WttIai4ORx+CrgCSPyQa53Mee4AmrkMlErMs4zFSi+I7RrzZDSQCaEleEm6cjVeFC9aYpsdi0GM7
8HVWxfmMR0bBagEeklIJoFZF3fhKUU4PpRpH+9ALndMQzu67lpbQHtEhnr7rEdmrvGb5AVS2AJDC
TaeQcD7hig74MI8QodTKQbVJFs6t0czONytNf/ZIQX4eY9N6vj7m6z3MmERllGpQ7yNVOh9TVfK4
QK533OEVntLKSuqbEYgGCNLI2bjhrAsfVMPKyAUhSeqmL6a8L6+40JuUGPdQ8rbGTZId6pPh6MvG
tL8Mi/37nRP37RdKDnl0NFOL+qytJsn9HIY87Zxs810dR/I5wcbqfadEi/zxNM/y2Fu19tFGR1L4
Y2I9QlsK36o0vAtfqCNqMSIbqpIAu1a/z0jkJTsb5N8xp8j2say9+Fuo6hFwKTLku6EvvYc56V3I
wGZvAW7q0uLJDVPU0+2xxS211sR8HC0vT4I0NyJ3L5q0/DY5uLTsC8Wov6NTysuHpgmqFpMJWqVT
UmgiqDOr+m5QIUofEXfpf1F1RtpWb+dF2WbwmuihB00j3vYFDo67Cal3LF0MADA7ARFwq2Bw6VOw
y2wSWjjvxjohofDfIWkiyIXG/Au29jqGFsxO6QdgUaAtyo2tfWE87gxKmqR4tIB+92hesMlgxCcz
OCECGA+tXRYmVABJOXWBS1KVB2xsdevKvLCzMQs1KV/xp8NsWd1W8K0sReM8gYWd58eRBw3hAqN6
BLXSfqs6eOJx1WoY/bTpfYPIKPhDMOJOZn+uPXU6gSFz932qGkGqFGmzcbdd/HE89CinkWe7a/cR
RSCoX5okRUIbk2cjpvuedr1D8cq2t6jTF64VsLCcbdAWNDnXjIFOFkOsGA5jeSkasULAypezegf2
U/A/q/gYVkjyX79X9EtfnBwbBcClXo/hxvlhl1UaJ4rFDPvYg8okJhsroTKzY/NQm3pvE6CHUXJw
hlx/joUC7dEL64XxDzIxiJOkn+45kTxzU0opC5HCIvtRu6GR04ZLxTNwqQ6ZZ8NEf741xXiYC+G+
4c80nT0lObnH2yATx7pOq18AdunQSaXv3I0r7TXufolPdKwsHIJDVONWV3bPwR1DansoOsrmU0It
Cq1PzA5QvEcJOgqbAh4dmgVRD4osznG6ADLYmVBi7Pa+Ed6/xnsQn6OfMJvyKarKlwawF6JIfo/r
aOgQQcxfk1AaHNw8IM0gpkrEFIli6cz4NI02ifLL6TmPBRYmFrEP/R54yuv2XQNv1KvbYdgh6Zzg
fahW3R5b8+jt5JQDJoMlgEr6Xmn8bab2g3ejPQ4CkHcRfUtHkAR+HhrxTdKEVu2blV28U4ktnFth
En6Tk7ea2ElnGt9SMxqfkxyPod2cDLh6oo+HT7mlx3hbYCnu3GVRNpuIhdrVPyS+2s9MHx1ycdUq
30G9Te+dyYufshxsr481YhseXFUFOZ0OoXhGnxz4VOZoAgH2TNi/cgT658MUi4ijoacoAWwci1fr
BsKOJiRvPD0sE5b3+bGIOsdNw6S2dsCLtSqwFfisyowNCtgUrI9axdGeKcvp71zF8rpgBIta3IZl
ZP9Kcz16ynqzjN4SerQo+NJfk/dKOBbfygkWc1BnDnUKj18v906LXcB7x8HmZc+LmjT/oRr8EeH/
/43N//+bwyM94hff9JVX7scy6X7+81+LNdF/7QHZfet+ti8J/r//7/86FOEoxMWLjs3vQ4Im3/9m
+FvafxNDQ61fWuzA35ZQ6H8MH2FvWAgH0//TkN3l1/zL8Nf1/7YNon+K/CgGWMhS/olF0eoJYkz6
/EjqQZZadHbWjQzKyrNToZYYuJjYHhN02n2NSsFNN25q0awi699DAehaQDao7sJfO9/0rjEk4Lix
cuZUUmurBuOrImV1ijs1uYdSg8xYbzcBMt7G4itWPb34QBcuxQszBWHIX0gmuNSzV8Pnc1JUoT2Z
wWCo6p5ADB1sLTYCo6ndjfO9TtSWqTIWuSrjEE+vW2cQoWNdV0YzoDMLx2b+4KU4u/JKIDPcH3HV
wJ3HaRNKX6X0Oz35cn2qq/v/P8ObSzseFAsba3W9NH2jWHmhMNU4Df0i9JQDUNgtue3V2/57FFhO
i7umShCzrlXgBmDPbkiZh3A2uZ/GvPwKywnGaVKY9yogyh/XZ7WW914GXBQt4d0u3qTES+cbCJR7
BZvVMQKvA+Sr4Wxwo6QW6olzqFf4fJIb0wLMCucgCXp/DXPxNVGr8oCrVf1x47csS/ji5fv3t6Bi
SCsIXbT1bmqTiYZJHJlLVbX26cYF05i8wfwJ+7w+3Bl4eO2qsH2w+M03yDD66K/YXyM4woGiSrG7
/nMu7G1W5n9+jX6+Mi5EpATvHCOwFL0IZqv9poaRequinvSHDYP/THzBIC50ZAK71THqzKzDMgV0
3GCg/T+K7D2xs75RY7g4H1Zl0epbQB6r+lTuTJosS/QkPI7sLRpasFedND5lM9i8v1i6F0OtNhUI
AZhQqWkE+C1gquzEcLhlDQuhzfbXR7pwKumUwgkEvwnKxlzuxxfZj6FGyPpyNQX12DaYdajijur+
VjD6eulo2nE6uOCoRwF/OB8lg1Nkwi6sAis01JuymKcb3EqKm1BCcLo+oUtD0Z2kWGkg/AqM+3yo
mM8UlqZD5zOfww+JiOP97Bb6p6gNmz+DPLDrIBKz4xZRXypP67umI5EQjadi5zQ49TGuGjJxfNg3
vtAqR2IUPg1pIphX3ggeifMJwSIZVaOiD8hbrv20WyO9b2d7MeFr1eMASPY7QO3w9KereD7octO8
2BZydEThhHjE26HmYkwlAMOlqkMmmnv2xmZ/vQWXTwV2hG0IDG6JcV6OVQkxmlZjtwGOsPmuo2BI
rN2FGwTU1w8DeYf1e/d5PAvrvrGhuXkR9lYblBo2y0ZbOycasTiADAXLqCnWnwFKl89mUVGyEe0j
E0GU8HxWcIKc2Gg0GcytoD1Fc3XYhc5Y340g6m8F3aW9h0nQxiP/evdzhmkjL/Eb/fG1irZTgYn0
ilgGCJNYO1Kd4javmg7EpraFmL2woGBNEDzTgfWhgbHKouNY9CNauUxQlf2bymrkezRg3KCCIncw
Yw+89PU9eeGp5ZW1iDuJX2iUW6tbsYWbNOoiaSAfpgb1qa6Et2gLS/g5XTkf0zo99UFAWN9qHG2K
XdPJ7q2nDeJt4gnaF9d/zjLa+WNLqLtgEIDDoZ7prG7OpCszp8i7JrCgamE12OUa1LKuy5Aqx9/y
XZtO+ARN0LPoY6M686+u2f81n75wL3Avc2fb3hLQvQIdla2OYR3jS68LD0apQAEZAI9h7flNpl58
I5CD2Zjzq+2FkQchxCKgwCe3100PgMSQkbpWBlg6pvuW3pSfVXQpp6r8eX11X39shgIPCwSeuXGR
r5a37qhg2phABEOp0XkvHD08umro3TR2ZwAPFAMqjRWyhvPUms5uYQffuDQWbp18EElw/ddcmDdS
KmAF3MXxHrjE+WFGxWrupK60QYcpFC1VR7yz0I74gAhjuvGovDpW6NdqpD+kUcs2X2fhc+nismcV
XVCrVbxvktTZ1Uo0fgzjcDxEk3Q/X5/aq9uX8ShDkvCDgAA0tjrGttKnThNyY8Az8H5k46wdAKwq
N9dHWbfLoBYQD/FegjBZCovrz5n2YYh+4cC06iy801oPjmiFOSU1aFTxbyezQdRqlK2fjkaMf2GU
7h1cUm+H2u2eCgWXIH+UkXk/u12yv/7bLq0AyBfE6Sj8LxKo5x/X1nPEY0uDg0yl8rY3YFLOVR5v
RI/Lfj27LhbgJ6D130PQJlu22IsXNZF4J+bWjGtrBmFykaDJ7pM5i8KgFlI/GoqaPrRcqYFehcrJ
ogOhbGziNdRn+QZImDoIyqHCR5VnFUlEQsu0ClUrcP+ZjnapDaxooVsNcNfuQCZ0ftLWaeqrRRh/
Zo96T+2A0IGLKVygz412gn2zJfB0cVkgorLwS+y+vlEivdKdrJScrLBKoPPXKrnCNKgdhNAqzk5q
AuQBXlZ+O5XqfBpGqzI3LrVXFynLgigp4E262yDwV4cbCVJLGZ1la6aaeFOzGr6dTdkNLHHv16y4
I3t01jaO+UrEDrge0Hv4HJQc6HEsKfn5frClCnO9yocgdIxns3ksqw6/bmhlSGEuUrJAtm4MO9qN
8XSXzjiSZjeG80/fekE7xNBW0aWP5jfXT8LrlTCgolBxcSkMUftcnQTKfmOsIkoXWI0h77Oh1R9R
exBPsBO6QEnn5o0zOfX364O+vvDYkohCEkvQWKQGeb4QkygHCeBMpc3lpHfTr6zdm2Nd7Hnaio0I
4sL8eDJxaeHdBAW+lqIpYC5Kd84gAaZJ89YoUrlHDr18n+WNdUL71L2fKdBvwMwuvGS8G3hDUX1Z
HpA1M0Az47AUMIORxWcZY71Mb6O5bU8dkIYS7FYYnwwwTgd0UfAg0ZvwKyjx6RGazla75fUzxg+A
YrKIQQFoWdcqIoD5yA8nc6BiTQrrY4juQqdqvwxNrm9c+K8vVfrixCZLt5i1/r0oL667Oq2XyGye
IK9b4T9FGSafSml8ub51Xs+HRgJ1Hg6ihaiKtzpD9SAxV3UZZFBl8x76U71Xqtj4kTUguK4P9XqX
MhT5AJQgKnHEe+e7dJjiZtRiRMs02eQ34JhqzVe0hNu7xUMyTibP/eNnaXkrgbkCDQXB6qxHZF6V
VLspCOEpn4xGKA/60G8hT19/p2WU34kXmFrC69W81KiRsHg58ko2BtiYYGSaFtnh+updHIVIGUFZ
ilM0pc5HmXGSHsaknYJcI4op2tS+k8jibey5C98IrICDEh9dDLpfy79/secySU+ucFxCRn3Ub6pK
LGapoXhnmjHOWiA5Nh6OC9tPg4GgUWvEFY6W0/l4YybTIsGPNyjcRLk1UkXxUL3JSwdX03Hrobw0
ORcsxPKVCLzX7Js27yhEtwoO3mEXB2mMZ6sa/aJf9MTu2eqJX/heZFgLWWRB9vBKnc9Mw17YFpPb
BYJGINlTZwJzEvJ0fVdcWL/lLMGewNCKis1q/bA9pFgJWD2AwvezCBOTsMf40nElHf9moKXVS/LI
XbHa5IpsGhxDDBn0UpTvUN1DkYDC1304yz+/kdgNiyYtLzoUlVXWr7hFn7ihKgPkk+sno7KMveIo
9fuxHrdkxH7X688jyqXK/T9jrcI5hEn1yHVIwEXtRPc9IgnNznBmPHuTUgvfGl3b24dCAf+7671m
Lgmo6hFD5tIhBMS5tfKQ/zBQkOmQkp9306DD7VKlk9x10EnfobI5lh8Gpax/Nlav6zjEFpMTFBCI
nOD693ndmrBpnmIgg5YmQRFow/P9pjRxGiNb2gcWzuj7ODbaBzl23eepROvW8rCdd8JQWaQlZ+Ve
b5PwNDlm/RfbcVlQcBkgA2h+nf8IOZHeTnrTB5WpiWOkE/WiHSKPi1fHxlAXDvMS9RH3wEok0Frt
/AmpYKx0MNsQucgeSuiT4W6KlPq+0QuUimND2Bt31cURaTAgkwKU01hXEa0SKe0+6/rApIhyg9qB
PGHxtwi+yFB7MLI6frr+TS9cIQDyaPPTHV96eesrZMYjw9SnIcDNqQpcb6r8SLfTjZ1zYVrwZekn
0RknEFirjXS5GU79YA6BSOEMpkMubwU6vKdZTZo3SjtvqoMsX2Z16BYmCOw96rGs5mqnIhuc2gi5
oUwGYNePJiEPM9jPQ5+m1YdJ5Mq3whhSBPboLL5NYHJ/h70gtniEa+YC2QPJ5FKx5zWgCLUGd6i4
DLZNM47BZEpw+Qb20Pejmcdv4Gr3d2Ay9V1lVzaKBaMK82o2fVXRmwewaTJA9kjcYAlRPEQlwkU2
78mBzF1uJBMXbvelEYUFA4GThgLq+XGaSFzUrFKGoHYnOJalrYwnrxi0p7Ichh9/vtnY3JxeD0Qm
vK/zsbwhUlRAmCMSRE24j6ta4JZsRYe/GIVz69LlQypu/SoOiueCNC8B5IFlOSGYVt3WHn7q10dZ
DsZ6h0HrBRdG4ZhO+2rdklnLh9qAZN5OU/mUq8JwdnTsyctTZxiPdtMX78Q4hsOOtoq3UaV4nSGx
rwjXiTHAXL5iMQNSNMe8YiEpV8w3U50U93nUpLsIqOMRPFTrS602v1+f8cWd4tBCXeCeMHNXz7OA
bt9XHoovKKM8N9LVd6oqBh8yfLG/PtKlSwmi1f8ZablOXkSILbXKVK0YqexLdGKQdHmI53zYaDVc
ng/WgzSgkRFYv2aFbpZUfRvmY6HP0kQS4f2km9H6dHL181/MCF1fahi/GZar3ZJmoRTKwH2UDZl2
mCok2ppWrTdmdGndlgIoRYul7r4OPoUzctdb7RiYwyD32hRLP6vHLd/KrVFWT0YGHUdoRs26kYa9
74WVfVfROtyE7i939PqEGUuZle2G8ee6czFo5gT5qhvYAOiawXXsUUQs2+EWvSz3eWg87XY03Obz
WKv5Rz2zlPuwk8mdWUD52jjsF4oDS0nOZOcvpnbw3s53ZA+T1FPMdggmXcu5qUewumr8PGoIosZ2
+as3kqCUSXSbdC2yRWMSHSZ3S7Tr4sJT8MFekhD5lap7KsNYHWeM6+Ex1yd0iDq/wqZ8Iz1bIxJ/
P1r0ptDgXqCvQFDO5+rUOPI4yCMFbRM5d3MRZW8zos5HXkj0BXW8tW+TNnL2SAaU3xW3K9C0dNzP
OmW5b2h2alsR9KVz+vL3rN5yE1DaAAtrCNwQE1SJImhAT6LeVzpaUH9+TBFKR7xo0bFHmf186llG
MEE7YwjQH+jw8TKnoKizLej0paeDp2CpK5InWt4qgoU34/bWEKPVR6QtfTQMMzzRl/7RW1PNijLo
vby+V6dWNXwjTKs/tSZeopJFz4ZKLmHfKyoIfdfImSNrCKrYK25Fnza7Oiuad9fX8tJn42JVlyoe
MOU1QLnJ3Lq0QnDxaCloNxRtEJePjMx9mmYMKjZejIuDAYUj0Ucq5VVDte/TqB1oXAQzdbsDbhrq
rood/SZ29WEjRL9Qn+cGAAtGZMdfoNHPN4ku4kx2LmWYxpjib7luIWLozFL5MPWedadBiUWMMO3b
x6Qq4x/lHIXvJpBQyi2S4srzoAM29lsZecnG7X8pKGCTLDAHMK3A5M5/l8iEOsJ0GqirqMapiFQs
L4bOeZpdtzjZlVX5pllYH65/5UuR/RLewuZBVAJ3v/NBo0gmelZwSU9VnuyTuH2SSpXupG190Trl
0/XBLl2Ai9oPvRGCe+wtzgfTK2mjw8H5p4ut3xqQtXw1teTGOl6aEgvIDajzd1Le81GmMh6gf5Os
lFXcPRe6lX1AXwyf3SgWt6Om9n8zK2zQDTobYMF/uwu9iHZ6LbMc5E2GwBjtfdSVxRPy1c3760t3
6c5BYGdpIII5gLx3PqnEnHJyDJokolNnbPy0QtlHA+LtpdJ0X9G39fZpaMDPVwftb9YTLAeC4h7d
4nVNljZln1YgpQIjUuClJk18K2pFi/eFjbI26ntF9vH6ZC/uE9po2BsAYdTWel1wxWUPk3wMYAV5
gWVkJryUJD1cH+XSncOMwBNalPooAa+WNG50d8D1JgjDQns02tG7pSHV3aAavSUueenrLYrw3HCU
xwDdng+Vw3BSLC2bAiSzh8cMjsbHEA7xaWwiZV/w3W8iuLOfS7Sh/mIpKTfDKQUiCJNudeRq1Wnp
EysEe8aYfEqqRRixKM2NJPTSB6OWQy2OtBA7u9WRm/PUTvrc4Ept4wp91aEwfGjN3t+8fL8pRFh0
89nW1iI1YUxp1xMK6zguohznTUd7qkVwfWNcng24639HWTbOiwMdRZUNsYtRVLvT9q5a5Htt9pq/
yAFpEBPrg5bi06y+jIjY941JbcEyw+FBJmEe7wepUdtWvcYOmqlQglDNhw3A1KUiIChEAwcR4iRg
Fqu9iN5d1MFi53BJUx18CwLrU9hN7UfufPsU9mN/0wK3Pc5V2r9BzZLkeBYbJhkX43GAW0QXJMEQ
aFeBmjlrWFGMnL18CPVDrnn9sbfV+lvahslxmkvzH1WfjS+l7rW7MW8hjEVpZz1FOWzfP//YL3/J
6mJNkVKps3gm57Jr+MJlrB9SrxEbH/vClgKtz5NHmYbmyZrJatWdGSVWRRo093D++8jA4G3MUXv5
49mQW5DlEEgR5ayb7HWh6XXRdhqeW21xP6ZVf2zon22smccBWGV2NNQXEjlBA83HZbYvDkiqx6KM
4lwLBhHrSNU48QGL+3GX6aW+k+HUIP0wih2ycNNuzmpIXddneSFSOht/dUBLtRSNZcQa2jlKw9Ng
Tz8QTSiPDVisEwwqC21wsC3H66NeeC+AJFHThUmwwLNWo+KuhCZ/FGmBp0n1qSBh3TtlM713BuXX
X4xEyZHQnh4bG+Z8fV1Pm6Mc4lYwtO50J0wp9nMmlPeq0W29TBc2JqgkLMuXvjluPauhkiGthxCX
Eiqc2SISbcNlr+IwuD6hSx+MDBswC3CMhYu5mlBjhU0DozyIhANqzLPb+DkrkaW6acza+JJiM+ge
o7LMyq1gf7lF11v15cjLVn6xVe2sje3Og+Mi8wyRnSyO9WNv6khTJR6CulVhlkdDDsV+jhdMToKc
0t61RX1IEtkfvdA2P+kJQrRht68SV+wiM9oSs7r4CTwIdABJl/tw9RPbfHDo9egQUccFY5nl0T4B
SLOxErDLXi0FOQXQH5JGkAnkredLoTpy8DArkISMyKufnGkWn2dD901t/mKg9ZLlbpMdLdTy0aQd
RfyhcuoqC1oNHdgjyrDlIyYgWr/rqtBQTs2sddYHmTRK9IYrqXwY5YwKh8SH3PZ7EbnqrSi8uPOx
IXftm8jQUxa1aZwosKMoqQ9VJryv4VhjDVI0YWX5nTJZd8A0xukEqXuiAtO1enRfxPEE1tPj2feR
7EcepGiUKTsWqFtjDchpb3ZJg2Z7oKbUPgJNj1pARS0y9cglt95eG/Jk9rXSzN09dtHR/WTV88eh
mlOKn4hYN/7oQoz13d4cor2LsE93mw1TjR0onJaSPlGmhPwpVZf7Ot+KuECi0AKVMSz0QHhZ9QVF
E6mfSstIykOrUf3csZssZ98i/OL5poIX92GMrD7dOV4cMRsMR51Dj5sGChvFUNzqtXCHwMTTJt03
sRHJO2mI3kMa1ZnxQgQHQcvQTiBNSiVL8NZaHOUrzEOH3WzbGOPoimKKTwv5RzviPsVSaZmtBxlu
CW91C6kMIOXjbPgkmQoaKhKlFp//1hmxT9GTZ51SEbwsoxcPlVDqz5bVGpGvO80tWpFzyJ+WoCyf
D7HxvqTwlMEwmIRyq/REUb7XyvlUm6EFpzKavAn9Ijwjd1ZkpP1djsek4yd9275rrcSEB4qFjfCj
jkb+MZeoVe6KMHTuU9tpWKpw1sdjm4zqsx4V6UTTNDMek2iKU/TSeXduKNulxs7p9FbfoR6bi3sB
u0s/FBAriiA0pLjzjBCEIybhc0zxAorbTgt7R5x6V63lG90plU9h3fefmynDF90ZtFzeubK0v09s
4W+2Ww5vGq2s76DFFbT91UH3ybJU+5Dh8/dBRZCGBMxshlsHWXpAYmmCPKgWVV3nAUQuRtjtbuQ+
qt3/Yu+8eitH1+z8Vw76xjdmmTkAPgMM087aylLphlBkzpkD/3c/rNCnqs6cnumBLzz2oBvVXaVQ
0hbJ7w1rrYcggC3w1HD63JsmqcLJLCtkCnUdrJ6xy/IEoo6ofEyFSmCAIBKBPwiN8FHGDMxszE3J
6I81CeaeWGTzNY/QzCIaeMkfQO5kgo0nlDwQJrnREwED5k6J4/y9bJv4cpSmITmTDqQ+pDEBxnaG
Mky2xyiKRNdUFaKeSjNHK51bnVI7hIBm7S4nPLaxM+LVH4pBbFIUKiOwRRKehNQ1e7ZuzmLFzZtm
RGVpk3xCPE9gVMNTF0djta07M089wka1hwgszbAhwC+QHVZ3yjmNJktjuQxiPULHJABms5bWjtQV
HUlsZN57BAdWYEkbIwu5mBfrnIbkC9pCwBdC3r1Gjjw/NDKGrFl6a2izoI0rwwvZUILgyKMWx7Zm
piqQoIB70zSqZeQSSOLUndD+NB5qNcncWULaiW5smZR5hSXoitO2S3wpc3OHTg2dnZimALOHYwZT
gR0yyYqdpcaqahMUrUhEF/XQLBpdJuIxm2prsOUQesVVT/ygQYhBTDZTLaZF5RLZOiQnHZiT5sQk
VwK4F6KGmDdraEK7bhVgV7RNxaM8igRy9QP8ns1sNdydgHjWcJ12CNItd3rf2LUM289lmYKPJy6C
DmmdpRRX02RqN0JEipmPaRmn+TzqWK+XCL6Dm/dtXdgBKujZblcNOMn2knAlaWU6bia9weNZ1IG+
7POhLaTEzWus7Jrda62BQE6YiKJqXxAqFpNwJQrjoi/QkZRYyO5Kstd0gDBTILeR89+LGscjAc+q
O7RxccHk0rrRyi651eCbMQytrdbTYz3bJ3UGzABeAg8WAUBgbch3cyQlvNlqmzsjKCquqKwUin+j
cvu7kR9RhkRUIsbFoo8n/teJbYi8dCgmS3UTPbzh5QJeLAWznTbAk8ohoFwsAD4pQfrGMZU6fSIY
JDUynrJIyXKqvr37Ug/9l3f6N4a3P5SGf+edvij/ghf9v7V/yZ6Ltx9N018+7qtpWgGLTgwPpS9J
a7ig1638+N52f/1NUT+hKmJCysOKYC/60d9N04r0ifnUGi3PjUzm5iq6/Gaa5k1rLioyIRZrzEJI
vPqn//mT/wOS/E+//zFfwfhVUkxAF+4YndJcXzU0WLF/rqOyYeRu15gRYVTcJfGxbsgmqsqXsoJf
FcmZjwrzEunHXR8Af1GyPcPlU5XYmZoe2Lvp9gLzy6gkw4GtZUfK9A6l1J/z8Kg6hqhDNzIDX4qf
205+4iYkMSUuge3MWeVwRzc+otZjoZEjgSzJkdX6WVY3srxNbqzk3KabhmePCqLbDyAplU65B1rS
tBvN3Nfm5bnTyaozTqBgoug4QfXe1KqXKxwBHnnJsmSPPKI6H3CW3RreDDKv2Imk1lWeqLpVf2ml
V3HvxuV1kBwo4mpwM4GbpoQlGXa9kdOLxvItdZfdZDeJy/nGIfRR3ynidX3SRBuIOb8qKRGHyxGE
tK89QKSaazt/MqH73JA6w7Pn9ktyLo9jp41hyl0XN41p39bZRSncy1DLNNZIYeiEtgAEfEHLW53q
ZCMCh1/A8qz5oSucBRZ5lC/uLpuO7Nu2en9VCpSxft0bBx6SWZEBHiptaYNXrZMRgDv9Iyy/J+Fp
fhW//Ff88t/11+i5+/j6a/Qsv3Yf8uv3f4aP5FnbaBv1dfhQX7WNbtmjAMddny+G1g9m39rU6VE2
IIWQ8MJjylZ6tkL7rMqfsouk9UVAT3L5uZZxhWMotuXH7FlVnKEnleIWWc/1JO7SzqNtsSWn3EWL
N+XuGG7AjY3BGfuVpPkkP3Ay6uW5qZ1pOXOqsYricxnShl97KubybJJaqJT2MtvAmpHe24XmR7BZ
R/fzikti7JTZCu36vuaj17b9hrxOEiGJk3giku5sNx7vZz6Xqgc3y3ja5M02qV5l86xVqU16jCJu
QkhXBlWZr2TufMn3GQUOuRrEuai3gFjV2/kyeglE32ov8/hgFPuJovkQ4Irdko3pmERiAigPhdew
Pef6Ud5lvR9u+PAyuifhbVKetGJ/qYt+IjxyqYZq7bKgo/TqXFRejpjwFc6lj+If7wXyUJDs/bBL
U5YbTqweGq2xleky6rfKsBEXxzTcWvAKvuFS81eu3YnjDtpZajtVuNEgZwYnaBmDPfnqvuyO5tWT
tsDtYe4QOda56fa4XsOSm9qZ5dtWuGyH3skXAeacm4iXRO2MH9FtfHFyfdfM9uaHX09uKVyMzycB
Lppt2anlFKqzgIiPrkDKDKrTXiDMa92W1Gbl2Ax2diucB+CSjSvPnhZ6tKfs6iEU7jP5mOYfQfxA
LWPDllDBUzlq98zB7bWgEFVR2chrtooAhA23B4EHdg3TCXQ86y5ha0WHrEscKX4J0dZO7b5Jjml3
LMIeYNHRAqEWCOL6tVmdV12Kz2FId2zL96Dg6uu8/iCgGGGWA8TJM2S7vIYWRteDJHOxK+JYw7Os
7oGMbIu3uDzIEIYccr8KEAtlZ0HfWH9vvp39MONL4yea2NOOFlhhn+BIxlMazE5kvFuj8NAlfqZt
s2o3K4dVogj1yAxvI+mBmGa+000h+mlxX4j3YuZVqLIuzGcZalUbtVjIYNHtx+ygyKktml4PQbPw
++xSnG8T2VFhw4XH/mQ8rIGbkl1e5VeWyA6FeCrq8fV/inN/guy1/jF/9vVXkjf5f55Vy/pA60Ho
fflXg2ryXp4QhrbjjgfjclgeZoC85M9Oor3kkovSd7JN0n8vtMCR5hcue3QHwvTSZjksuQttzriS
HgQREAbpb9xTNdoykaIX32UmvkgkBIfCtdEQJxTuwkqwVb4Ko9i1lPioDuxxzLkD9oxUo2rXaHe5
F4zeaLrpTAjoAqFKC/THlpjdmCic6ppXtYAw0HNhMAimey9eTDvgb3aJQV0s2TF7uCSNtSnhDPT2
RGBt9ZiNus/aiWbIAD9Ffumzfkxe+hH0Yuuo9SkqL/TwvuRMJAfeKrZm4hoGNam/XFQz0lJHgxkq
PxbECHSAT8NBcIJp8mKTe0fkIJEXYoTkS2Jy+D2Kkfq5kSyv2GvctHH3oGqTV7HtgmPl0xx7ZPr6
KLk+CP13qoRHrEoaKdwwi51mKt8FUvrCaf45yVTLnuCmqMg6Yi11m3WGh+w1AJMmqrO9LFdiqbCg
GZzQUmyzl5xelXZtoXtCVh0yXUQ1a7qKgEmybLxx/BjDo9k+pMK4IeA6tWH/MTm+FBS8XJGkxvbC
qFCd46tYK1RPMC1vihfLadCh2FI7HGTrnE83EjACnK9eKqt0eTXmOKOwZZBx9jgsvkDqrDA9adJw
kSbScdKys5FN93mmv8mFegzVc1Q8//nS9D9bYA9pB39YdD73Tf9jsfnl/b8Wm5KuU1Ou1mqmk9jI
V1Xc12Lzy1tE6kn2E2s4zqqz+ZbQI4ifMCkiiUBNhOeI/J614/hWbq5vXGecvJHhOCu3dbXzS4H5
RwXnLwJ0Eh1wEWIGxt1uMtL/O4uuLptZFNdlwCiCuHg54lxp25e5buZtZcpbJZU5cbR0oZyBa14Z
4jE2x88q0eG2CsTXInOMYPwmetBmtCqwoMm4zXxWrw+9QI6q2HXz1/n8f7U3v61qYOr9//H95/l3
Dc6mpLP5y03/8ha3XRO/dj9ed98++vc2h2kssbGkt8i/X3U0P/pqVSRFAVkGQvIfWhzlE95eftxs
c7H28sP+/ZpTyIXCIkPPhMlD+1NX29qv/Tgxp73h3ISpwL4K/xVRjT+3N3FVC+QIWqJTB9Zi17mu
OpmFxAiT6m4g9TqR8e+RUUYEz2WjvrNO7L25NE46nw0eVXsAML8FI+6QwXMWBH1fDuoFIv0D4LN7
PLkXYrTcDZAfKbiMfdaPm6FptxJRxFYhv8xiuG9U8bpUWZMJKeH8aF7e4GXbOa4jW5E+dNCLEpnR
4yYDtbkpk+TFSFP9nYlem4AOl6W7qbD6jabVDCOEUtsPpgGBKZGU3RTlgS2CxrnvUtTiipxNTyIp
tu6k5JUjSIJ5FTEHTNvnkDDYM5JcathKf61IVHcj8obcuWnzfWiNg18wBzszXYm2atJmdlXJKm1N
F5o7XUkyUhEa/ZoE6ptQ1MpXRmbriJDFnED+/EWX9JpfZkqBH5yNCD7lOhhgN5vaViyMhzrnwJ17
a03zFUanauvYgWohO4pYXTKp3SnJxAGRdz2EQoGyq8lKtxF7CehJAD2Rd2qNcZ/mbXhl5dWuqwmd
AtVrx4DhgzLdWENOb9gfkrx0klzfrfM7Iz20Y3owk2JnAqtq8vu263alqYCyKHwYSLapLRdxXNvV
TF2fBNH9HA68A4GaKpWNBdvYJg/oRQsNv5D7S372n6dq8UbIpJL5yC7BXyxC9dQCzuqmpewWjBsj
t0juY9BdkJHFN6XCg04s/ShFArr/qb8s6rn4XCU6L7EyGB0g5iCsXltl0dxEoxuS1KrdSXKR3iud
TCxDEVwg+ds1S9b4UyE+Tbh77oK5umnDWdxOQZKc8YIoQrnXguRdHQ5tlPjcbb6RCIy91jj7LtRu
hiSFPry8NmmbXVJGa9u2j/cJxsA04EvM60FggT6mjjLAvJEQACpS8caFIAALmCSXLytlkBdUB4Cw
5yww8hPRCh0dvHacsJ/sFBX0XyySXmnUrUG6bXhWlwXQbxqRbm6Nj0FEe///wdmOVJ2T+Q+nSv/8
0v/l1LdUOjxu4m7evf31N+xu3z7uWxSf9gkjB89UTmUEP5yl3w96jbdw+mNlRBOPXd9ie/k9ik/7
hN2V9A+QsOu4aX1OfzvmZd60JqCtUjL8KZgu/8xj99ehEus4pJzMtFbdHzqBX22oQk9wzWqqRd8V
7pWZincGdQp4FRcxjzRPi5LUG7XoxiKuUlj0cTuItL2Klvoq1DNfW6R5O4X6rlhErjLIEP+Ba+f/
zbhHgk9Q1SusVE2YlNRY60TvH5/w/3Lt3XjX9577v/7ywFTyveG4n5v4p4vvX/2Uvx/7FppdAu0R
OYNZ/FskJEc/15+0ep/pSFBS/XT0UztYFJx81Le0yO/TTfkTybOrnGc1un2pCr4XJ5dfF+F/WGx+
sU7+sDD/116LHxfmhPkoTZY3khPmOJ4aTduGkh55KMeWbdzFLELGIdqU2nDSMuEqUYd7Oii3D2mV
NDXZi0qU2k0PGLjRLnrCew2Whb3VXqR1mz2Z5hQ4g6BiMZz1wJblkG38pD8o6MbsOMPpM0sc7mYz
q2cxtWK4YstHBmCABVnhz7BTj0IW0KdiihCz/Hqs6EHzNAqu+m5mlTeU6o4818qxOjqyeSxcBIRR
QAsb0+QOZVNfNzK1RDRJ5CD38bSZR5yAmYF4hagdv5zIdS/o+HNT9a2heFhZepdqzEBMIxHFZll8
W6rKc9TEF0WuX4uRMdgaybRoWaEqJ9FFqRgXSxnfozm4SgTpyDqCNH5502jz4uVp2x9ZsDfOoCno
4ZNqcTQ5oQgwrA1SctkrWvGkVPmHGCSB04SJ5KiTfMz75TgvIgpMtWbiMpi9PYriextlz22gX4TR
BB/KFCBXqAKU5KnR/KkbOUhbc5dVGlYS1uTHoqJ1loBNR216UKowdYLCukmDbFdaBCfL4bLJu3J6
b9r6g4S01om0kIomnXedlLltipu3MJ+rYNoFKYsl2S1lJ6kTijLa8TEwzkWcffRzw7666oFkFTCc
ZdCoZ30p/bDPGJskSWa4kOsZU7Rh1+7kWWRb3AjqRdEwyhzEpNmovIR236q05uK0JQfYuBmlFwMX
kQNYMN7PcXQThTIiWLPIK1tDnsriLbB7FvoPcbzc5ZHBBhlvNSrmwKuLqbycI7U8ds04Xi5aysZR
GFFzw2lo28ja5GQMmEb2OhRK7XcUiJDAA2DWg7Gn4kmo0Kbi0Erz0RDEYiMM013bVbMjAY5RHRb3
TDN6u0xI7pazrWXk5zRpbwNp8TiqmAP2dtJ84C3xsZbAk8cZjAoHAbni9EXkDVVsR2G1KxlZg6ep
Zwkie82UUHfaubjqCmnTWMxZ8upQQxwpwHhTG1rJ5GlN7glEIE8g6Em+wJqpcXNYl5OZbYzmUoym
zdjtEyv2rYsU0HumA7FW7qGqnwrsL4EpMkAXpDNdpWyTUeGJKACKAcHY3Z+vOv7hybH2lK9lxQM0
jDqeVN96zLWv+uk33peD/ap/b+br97bPuu8PufU9/71v/FYe3M7V+19/ey17bM18thAd/4+VA4/d
f/z0/+fs5bn4+WHP+399tMsSJQbSduQ1mI3Ie6CQ+DZLsD6hmyZ7Bb8hojkCwH8vMVRaN0AsKINZ
Tq5pin8rMRTrEw0YT30yE9aVFm/6/l3/Ox7tfJ6f+jrpC+9lFc1+TZ9e+74flFB1X8d10a2Z2ZjA
r4DoZLVtDInglVlFQMoPL8q3v/zHLRl5r7/+dSiaGH6saF9eCnTrv/x1GvKCcE4jp2tK9XGxuvhF
pNNB4NT25ckU1L7zR7NAfVPm8vjCxNpkxR/Kw8WczDr+hyILFp7RWnKegjkEDR61vYWeo0qu1B6D
hxt1eiw6AUF8h1bt6GTyohp3Qy9CoYotLZXsiS3eY0r8XwAvKNAme9DlZnbCQCoT25CT/F6LGp4h
En3eVao35SXK5YGvpWZ+HKaxwZQa7/PgCkwNH5ugCncj4+fCjsi6NMFTJeNCHl5VabbYoFV1uhTC
lqUQXObMsxHdt8yGoECS5ojas8ihWGiasE7VhU7JSUQn4gyubDVchHRwD+0U5IdyrJLrsDCaZJso
szo45N1VBAWPNVkyItI1wQZcVV8OgyHDhOpmaXhPDJLLvY7QuKewtLRzBI+XjSLnwKPZ9sJsDyTP
6LaVyaPuwJmr73EJTPF2kqtStSPRCo5k7hc5Tj3+xDErof4sq1bwEFvYVF1GBZmBUFhsR0BsBEY7
ibCIz6oYt5INu9l8kOdhUtC+dPlLns/x6JfqzHHZ123LEk80SQWcQku6GsGOKVu101qNHYTUXyWj
opP9TP5V5yh9bDLJMtSBpMgJALtTgAk5cNUiIKUksG6ZlUUV1wuPZZRbVcG6SDD0p2jCZQuHVFaf
hbwVZCdbEiX0EPNHjY9Cs76cx254SRoUzyy0lo7HddxPmpOr7VDbON/lO6yDzQLPbTL9oa6XaNOF
44wJaRznu64a6U6Z4kLxIO9oOKMYyBa7HXL2bUFUaqS6WPS8OpLmjdKpzXtMqlwBMPHLDJpL5mg2
0Wg5Msi/tzARCJ+fs1m8LUJCFlYzdcPMuxpYlkhi0zI9zob+UR3Xo0qeI9IWFY4S2csw0j1x2E+1
DT0As0dTNhT7aCpZzKj9LMMtV0cr3+Vk9ZGeo2Zz5GRDLn2ksj5jgOnkQrGTIpbvtSDO7zJxYTBe
lwlGXWDAhi1GQdKhGZtbxZ4oo5ii63N9E8am2bD8yfvS7/kbUk9OV3KFEMeUX81g6h91jGTWRlyX
iuhCyhhk16LUfHwsRYqtqelSsVbu2tw2F00BxNvnETAOC7GPgN+FsX3VTYThY0AirZ6WS7FLYSbA
bRRnS4DbHibxrsN226GCQbTikVOUngwNPwOblbTZ8/dLuZdX8UKVpgxgOBE5KZMdSamYOlUlmDeN
EXfPFSPgeI0lKQ0PklL2NM5dR53SV0HjBnxDoacuofI+KoQDnpJqNlp/qpq23CyRFGt7S1jYPbFw
GD2Z6I4CwmDdvWbRuv1CwyMqJ6T0ae2U02BSWML8C22lXVgbqnqmPy06dh325XExO1U2FNehBbLa
EZtsuAQpo0neUpsya4BUMXL3/+A5/OMx/E//2eb/aD3+4MQu3sqm+ak94/2/ntjSJ/L3EcWCPyII
El01w85vJ/YnDGRf+Wgc2fhoGfB/GwqsJ7ZGHAQ+tnU2gHr696EAbyKiCGkI9kL+fJ3r/okTex1y
/HRkM8xl8E8tQeHAGkL95QyVrQJSSJMmNsw28SUmQvJSncrJnqmonUXsQedxbuwCdmV3g5F129Wl
fhfU1bEmcXpjZQJrshkDRblLYOxR6o2mrQ4YgQjxHliDqaYXcsGh2GDQmkzDay42T2jPB3cQ5quA
K3RjKNhfpt6KnEUu012mL70jtkTCDqHaPDVS/FRP5udqpFAuSuUwT8GdqEeKX3QzWJm6OUhmLjiU
0HeVLvUXy5i8B5yGdQk1sGTNicMlf6jnYfDaejb2MqkfG0XuZk/KJTzKQgvUUZq6V1UQr/lS8tOA
SHwsxwb7D21PoSK3bKpZPoeLGfu5hHKl4H5z6B45hEd9cAOh1PHtd4cO/Zs/h31BVLW++N3YhB5E
s7dSXVh6jiZkFi3f9GY03CZZda2E1VuQCg8qikBe6Vj7ECZpDyArug3SRt3yNN5aJTU/Y+raqfJq
2S+DWXx1jvypXcptmfPvl9r491r5y3X1t9/9wwL7pxt7815ePOfv7a+f6v/CKny15f7BTd2v25Wf
bur1A77d1cYnSUdPz23ItA+D3/eb2lqZG2z64MKTToGZkUHP95va+sTAZXUBil+EZT9M+lQgHjwm
0EuAIcSrJCp/5qYm/p9Hx4+3NROcL+NGCQf5OqX8NVUmCeMuMpcpcURrCPZtnztWhqxjNB4DZCu+
YtR7C8UW+g2lErfxpHZENT4ZcYI4Vc70tSKMbi1t7mfEHVF6By/DE2qudnbJY3RLLA2CHChjAfIo
GL9M32NNd6yUVjOTJ5wNt+2sIJRXu90gDV7DYauTaG2vXC723zsWD7acPnatVh4V6wXN636WTbuI
gtRWpyZ1VaqWMkzdhLIgnKr9pCM/ImT3RG6/o7XmVc36qFAfBInUK2t2MsHY1TniLCqOczSOrRss
iFMCGenxhOTBEDyhORH8YjeL4OYpY6Rs/jxJY0fvnG5qCaEZmvoGmqzaBo/DLGzRgUEXJVkyRn/W
hE9lgZRu3EvV06rCrmLzUU+JOU1t0hD74q2ixy+mh0EAQYK6QNkaVo5cFVVIq6N86cW7Oss3hFPc
9an6ukSUK6mV3pXLXmbpH1up5ZuIY7IW9VpClqugTAcrFbbGwIJKsvweoPN+lCkhLVAF6nitTMF+
jIrp3mDP0Zq3hnU26obvUzOdPpdAIU/nJokUB8prv0mLCICtEV0RWO43kbhF8LFBpnoUp6doSKwr
HHLiPYrU+lYS4v4kBlDvOxnwbveEGt0TR/NB6io0ImvhXu27tLTL5iaJ2FQwCkGKMGZ2HnWr94Iw
qqApt1kJfdl6WUzhlLbLocumAThB5bXLuCewbtWMKLtVGjuYdXy/Co/rMc+Z7YiNZybRdbHMN6Oa
1C8Lpqt3s3qgpIP8Pj9zXsHBMC/7JLtscO9n9RXn5CrktpnduZYyhW6e02bkFU2ObeTLUcYM1zbq
LdEZ7f3UF3dzlrawb4t8G5dz4tdJUKCDQQjTl9JmUiTHUhTXKAZHK+40w/RG6RQv2ZWsVwc9EAZE
WCXqItWJEusikEQ7yEOX/c02T7Srygruy5KXFNlhmu7VTIajmSH20TdjCSshJ9w8PFX6LtATR8lF
qmJ1CwEV5Q0IWjm/Myl9NeMtCXOnLA8pA582j0pbAR2gHTS59znMDrJO8Wu1t0CebuLsdQkP4Zzc
yayDopJVadp78qC6+vC05C9We6UzOlUiZFjlpkevGUkT/ecBcQJxzCVfvzQfRqF7kQKK9Alonxpd
BTJ/Dj03qRtGhSj3l7CwZ6F1ijq+q2fxsmEeNq8+hEX1Fxk2i+4oswXnFWueyebVLLIjUD67tqrb
Wg+vKvaKU7YzgkEmUkfa5m2pOyHeGFtOajgnw6oMU6at0AofU0x+nWYml1LanJS6/xjj+ClveigQ
c/JYhouxiSLRq8F2WjLipF6Ia7dItPlVWurwcakq82rMSsbEQdG5dOyMPhXpNlKHYU8PhvxvsXq/
qQvVZvbNrdWgz0xQcdtQnC/lVrtplPI6NcdTajWbJEuKj3SZtfvMGNF2kmBt13Jwi3Oc9xfg1CIH
ba9TaHNaG+1Dsd0OkXDqU9Ft0JI2RvvEyc2oImdGpskvUtZss6A7NLNwAyME107yWc1HJwE56U3m
EPoFUwyUgrPkhf1q3BFQBNahF9bPAaBiEG7oxwf5XCgfY41cM9Gnx149lNQlWdUPD6bShd5AIMHb
GIyTTZaugP6TFpcdDlI+MWD6qhgNBot8EZ9GHJZHqWHpGhVm6SE86EjtFq1NW3CZ1qaBr63VBLet
19Hj7Cahymwv6MLYVurHXDYRy4HQTnB/cU4s4utQm4pjlRlyw6WePbyBXl0/yEb9mBgZTWTwCNBA
aCzzuo7fSF7lfs4MJ60T2tYrOdkO3BzVRNaYKxjnWNyjNaGv3nTKa9k4XcitwTJdqQ8zhWceDk96
kkfkqxLmFSr7tEWvx2VYlVyyyjMdHwPQwlNiRvpICtMR/vvaeU/qKcMqMAVLiJA12ojzI5I+B+vA
Z5FiE3JGiApAxbG20MtlRkn/aY7XWI+8ZGyOsrkcqzy5jjT9hpEd41URhPGhys0Lo4qf2mlCH9xP
SLgwVqB9JbEhlo/MJRgaox3cy+LiLuYVAW6f8zh2w7EAkGq6fXtU1RsY7lxgohOJ4RPbf1dGvSB0
6SYEo8rG4Wzp2MnKXdsc2/Ax6OonoeWmrkk9Z47C3K3PG3ugvLXyzI0MSAtCeFEP3cYohZMGjzM2
pp1e3+VZ82hWuN94Ch7QMGX2GCqzVzCptc2AGValZ35kdcaFXoUoLBEDRkMDX6qTRrsdh6Mwplfk
6Vc7dcHOlochPq1pcXLjogjHDbwbh7HsRaaadjnwU56tN3Vu/LAGCWaiuU40XDFRlm0Ilj1MSb3r
kZ6GFWWGouHvKodhZxUtulDQ9W6lpp9LobwNxuJFRTE3NUaKRiFwCfNzcq5gtpZ+2ZXDDXkyULzN
N3lKdVcO1bdOtx46iTH3GHZ7lTvfDlu09Eve6P4sS8KBfIvALvA0oxExHdFYOEo+TzpcrRlTm0fS
ra2O2aOEaR8sEaaUWoaLYQoLiya+GXG4raeENYfVOQTh++ybPeL4HzUlR2seXEF0lfy6q3xkGEwu
YpYs1ZLFG5VHVYR1D0ibn5Lj2S3KoULeHEybXkmcsq8cACP3nT7sDIykSEUgiS/xMtki/Ml4Kb3U
lA5liYg02eFpIPOdbJdNbfDq1Aixi3RPSuiWuc46uDnEBSp9PqsS7zjEZCcFVcjCZLPklqtDmCob
2e5F4X1QGruCNm8hLpTy+qZS8qtZ6M+yPl0DU/UmJcg/Kyop171+k9bdZ1H8yHNl05cf5CLtx/Yg
hc+h1juRUuxGsXcmATtonaG0RubDbSNS1hWnqDoN5lMg70lMkbij4f04cY6cY6/ND4VVeDWQ1DTZ
WkgmCqlw5ohBqXWvsIgzx2dWaKwoJh9LQMwHAjFx+HHys1MxZGk0WJpTlNN2lCKOi/wpWQu8Tizk
hybTCKnSnFKB+Uu/qpkYQuWR6TCl9kFaMtZ8sQ2I/CYZTd0jjsSGT/EhmtxKfXoI1fEYI0qxjWa4
SKIdKQ+HieDlQs/FC0ZnqFvV1wYKF7wflUqm3JJz44vMCxFrbKuMRliuYrfWCrZC5ZWeypRv00tR
1dtx6QvGXYTGm/JejvVdFmZ2KS6Tr+nlnYmPqTPra6k9yfi8ltUZH38YYuouUsrTVty3kbxXluLS
kuTYXXIzspsOAYnR3xMGQf3ReUEcSNi0Aq/QRr+KrXt1aHYxpdOFkMWgcttActqUB6cSsSgijjL1
wiGfdJsxnSNOpT3xs0jM0vQ79k55u1e0U59PIg8d5UMPlrty5FsgCsgJo964thIl2Oo0yU6WyJcl
jTyLpiutal50U0TRM/Ez0SGJx4lwnRXW0zTjm5aEs9xIZ/atu7F808raDTQah5wV2z4TR/oABNBa
ctMvd4WKArjhBS3bHUhpN1pkxcY0eRKzdi81zX2nslS25gctGu+xQJ+yWDpwTjgjDXdSigfGGG4s
Rye5LLeyICOVXfrD1NayU6nDyDN7sgXdyJEbqX4UJeAFU7nyqiQ61LqITBjrw6LPds06Oy/726Rd
tjgAXRqd25mXXEAv2ZLMayVLcRwK2XTbLsNIMXR3Zj5R6/YimRzJsklUpMtiqMEu+N/sncdy3ECY
319lXwBbyA0cfJkBJpIzzOmCokQJqREaGf30/s0m726Vvd6jq3yVRJHEAOjv+8fhu8/ZAubR/M3o
2n36Ne//klihS4pUjpfHVO91aQ/bBItdHXHoelFS1C7uWmHjuTXUWSRtfkjtda9ayzkAUHlHWaRR
PiTPwCvpg1yMejv1XfvaaejqTdZUs7ga61JeF4IVNr6FYN7FNhmF6Pu1Nl1m6X0Cpe0TEBv5dbgT
o7yJlLgYWW28LwHqUcNm1Zvwe1OysuzWxDnqzkH2NXovi2FcAjzQ3PABd2TbgIJ3xmxh1vFxpNT6
0GANxyk3xoHIjPcsYB0oapF8GX74UJhGh7OFid2yy+taCL2z57I/SghSrAQoAdG7ALQ0pzJMnkTn
mJumaS8ZkoIttQAPHT5H2mp/8sKLZTfYkU8mQKzy0kCbVn9bflE85OSD/Vj0ehwCGcgtmQnbOWd0
U46jtzPSrX3QGP0d5EG9RSrGZEC9uMrH8M4fOMiI2dkEi2mcvMl9sWk8j2howM/MpuXVdSQW+3uy
e2fX1KM65HAsEcU34Ub3fgVH1jlH5p99ayH7pk54u5pQQHTAB3xIu7buKLvV10GVx1x0j72Jrpvx
L8uTDaLGH6HVZnb1uPG7NErUTb8o72rtX8WomDV5WOwRG1fF9Ei8GNtfk/tbPdfZdal1v29cdtxh
4GNLdO1vW6/qd2vn2Nh+1oqdqP9qO/tj7qwnp7UPay/uKPqKB6e+EmPWn8v8r3KDT7SBhzkUf+u8
iMq6/NNNHiUkyTdZOwe7+h2Eb+lsvTlW/9xJ98VbquyUrNlvyJVvr+u/mqr/FMb4lDv89oZrXysU
h3Gn/e825VEw85iGXUbmZTj2dhs5qA3z/KdiiT9nfpMT/Gelm2ly/A3Ej4+ysaSUpuDyMkgUo37v
TEJkGwNxiVolqEJ7MQwDgkU/2pibD478ai1w9NScmk3uDddGQHd5yD8jf+zvteyziyigNhDob6ug
ISp4upns3nqOEKwVWHNYCfPxV7bU80bUuuVF4y/YMYq9vQynJk3fZZ09N7W8JF5/aW387ZJhqtU/
Uz5uHA5eNJZWslFlhkCL4xr/LAvyHK+BCYJZ7NnKn2Q77YbSLcEz1m8w3ROFP9OdCNK/OWMObu6z
VNMDjdY/4eBD8bsFS7+A9NT1R6DFDtgU4YrAHabquO6Cj66ouEAmNtS6JZ/AFulW2BGikK+8GB7y
LDl42t84t4PE9lUsg0LGaIVYVtNI4nvB8rDveo873zrVlnM25xHx6/iKG8jAGyfooCaEgOyP0pqj
PEerkztbj1FyE/KmKv310A3LRqTgQ6Njv+sCh0juAm9YPWs2zM88HLPRZ5QS345T8a/HE1WXr8HQ
HkcHSGNJDLkJx5La51DepYyo65RYD07rXDCLbwfHIJGKLb4xyHBSXhGYm4yx9ZD27XgnmjVjFF2O
k1zhGbNiGN6ZiMa7UNm/gcHJi9CRNTP6BVkPljal3mVabwXRTrtYx8xZ88ssbsOJ4WT4fnQbUCY9
pzKNZs+fH4se8wpoxrOjMGdS875+DK1NExLK5QWx1WaYshorcP9L+V4cLj8Fna5E5b1k+XKZcudP
U7sDb8xZXVKnNdqt53bra5r4M+YSuDKiITh53XhE4zJyAHcpElPVHIC0cUMm9Zkfe9gWZv9cr3yC
1Kla8UAy6WZxlutEmfZU91tv4go6fnuVfPJGWIF847Ax811Z+c3eHII6QlngR+5wu+ZaRsFMRkkO
hyizt8Rr4sAFlhlnz0N3lGSXSd/SEFiRnWL9aGVwBDp3d7XbQzm1s3vy++apG8v8blyXNRbEWcyw
HOiClhNRIRVOJrHAhBbli+raLoJUoLB9zsrIaMtbON3IHVItv9Evx57VDg/FuO5u6febWrhsIgfy
DKNkmnZWZaY7ekpLFecLt/0wpf6Fl3z5Htys9QW7AO/rz3EdKrwLzC+DX6GhwraENGS9YFJfXtcq
X78NST1DWQN2jhdVGYdcpb+hD/J92jpogkoPOpto2wlQBM9lR/e6f5rkm2exRzfJNm2RqAWj9zyK
bGsOC6C+7+8n59gv7l+HwBecdSS0efnjQpmsc2sISlIWslDp+2xs3w16Niuje5p5iEk9yZ56c0o2
aeL9HTKkTMwojj8jZLrLirNhmVGDmt71+j1day+B89vBEgfPGofu+BTWE2mlyrknp+XHnhWnqGqO
U1eecwrwDrZOngrsVcq29iatpTxK/Ok0cOvL23XJZP7UVeZ9JcJlZ6YTBjbl5O8y+eyL5c4enkLy
rP360OjumCR+egWY8r0UnFPu22Khbk0o60v3Ky62wqtjtFhUZsmL2y/3efKrdZ5X/FDbybvknfOx
tnHnfdjAckB6CzauYCou+YL4mVPJGDIjMmo0VKqfGEX0B5jHiQj7g2WBgKCgITmD009a7AKWep5u
nQPokj4Nsxo3dUksrM+Ajh4XW3HwRFf6phj8r3XxELz6Yex3dr61hkoArKhz4b2QZht5vMsGjtgR
LKFO87Ns4Gp8wJ4cAKg3iwN5mlvkARui/0ERbJfIvfmwYnLDOkrOyBq8Iw7vNh4lg7OBiSzjsGkN
9AH18Nkb1x5QmsiEoLVjn4Nn9dAOLsnG74vIFZrXkU7CNDLTZf6oXeuvIdK/t6fKn0huqdWe/JAP
mohG7kT91Nb8vhjD0Sd29REc9NQL7+hnJpEs+bYgCy18L7l3lsR8HKvmq0SdsJ2mJLZbeSSxgwd6
eG5urwrjpfHDqNHedubCF8twP03uXt3iqedwXy+/ofG/+jCLdPLhA0qM025egz8FG44B+FmOFU0T
2dZfzb0vxlO5DLusiusRP9pztvyxq28ZfKxYYJPsh1f2Oeym2BpJXik/+/wVRMOs8n0L1I6QPQJT
uPTS2/U9K4NlXVy6p8sJu6ZX9+cq/ds2nCpWdd8lC9SfuQ8wFycr0TSZciPCcxjYvC2ZWJukLYKd
kb0Lv9yx5HIB3fRkZ1+Z7Rxr+myN6UFaIMilT71C5R5ylPvK8x+8+jlwviXGY2QT8dTYT5Vkoe9c
Yz/a04Bbsrz2eXmm+HxBB+HEli+xfhBRrkGolTE++nr+VbnpD0Ww6Wbp2wcZ2FGh0kdUmyfNG0/V
+ZFoLoiJKqtPnWm/33y1vnpX06WGBUnmN8vJd236d4FLUOW2s9/Jk5lJfwmrt2ZduLjYJH2SZbQx
mie6so7G8lROUBFL7+/9ZUDnEZzcfLozuwZAOI0m5yPXwzFv5xdpf0mSe4pJPE29uy/WekMITmQl
59T7dPPgULekbA+heB1Jm+OHrO/cMt/nSp6b4ZqEY/Ni5Rl4k3FQhdgQdsuWGEYiec6L5IzKi+Qn
A/513RWYjXVJ+r1tc+gH26F+UJlAuYTdH+Gt+1KPGrOmXd37OamnXwS6roC9w9FAaSu6YVvOBYLO
ExyP1d2xR7nWuWrvUacTEsTtdCqDY5/ro5GeaqbjrIhLBsU8rus3qa/Sr3ae+WVwhBd3bXNaUnEo
mB+y5cUlVmXOY2muHCAJ9w4BB84mL9MoUCqS3DK3tdA1mkOufxIyKRFLPhK2v1HLe+Ci/rL7zST7
e/DlZr7Bzhp3Eivk7OzMOn2wQ4Q2lrMvnEPm5peO3IISBqsh76EgUzYHWcsD+j08+yiUd1UMS8k7
r3+icOqYWmevPnvy3mf4NA7NAFS0c3Jr07R/lvrN6d9RluY2518rnlTFP7Wa+yQHDoFGlvTIGBrb
U2W8dVaBfBSiY6qwW7t2HOj92joH1GHbACNP0106m/s2RU06fzrF463xkMAa4JUNMqW7ut4H+bgF
Hh4cXiw57yh754Y6chfrl6WD50zU5NhUDzdhIkQF9EfgbQjUPhu2oaK0qqAAXch2WYRkb4n3dZ2d
uNHjoWT9YnyKy0YfbdJ7YAqICCuQxI0bqRrUrpUp4sBJxIH8+giJc4JLGImp64zwNRmHj7Q2ygyq
o7v2rGfyrrWAbOVI3/LQHChYvQ5Z8j37zZdjsN4O4zs6BfVeTLI+odVgKLTK9p6onM9y+dCm7jdm
3/8mvviuq5D9jCVYz7jNxzYOsmgwA8p5rph2NjeIPFzXfScMXsf+pl2vickvvX6Z8onWrK1rtPGo
mvzVdc0rzTd3q0qq3dLvF3sl0wnW9gb6vpRQEUr3XlwVpMiT01C1/Mv1e67jKnxbrTdVXBw72TCk
b7Sh4oa7dHXkLkHI7UwPVv97doxj3nRHO/hGF/lUgMPa+UOClisQXSz0uk+9IWZUmEsSH+RxHeMs
ISjoXHvP4NyXrnKYwAe9tT07RX8ODNWr4ZkY1myLsvAzJEhbhp/B1N61PkXqLTybSvKNUAEvlOpY
SH1vrs5Pnf6iQXiIMJ/EoY2sLEtEvlOivoAYOKBRLZmO7nQ3mfyQ1MwjyPMOldeX15pYpk9fJ2Ri
rfYDT9hA/PAQkKK3D8AkQuOTTZuHSsAD9eNnSS1SVmpyIZzHtELDZ/r5n6QnR1va9+GU6lO+1PFQ
pgeCkTqgufqAnr2NioL7WWF6IIsAcHEVh0kYt8yEEo63M341BjFQGibXwFQnyzA4B/kwvUza/SbJ
GHVIuDxZ4ENL2P0dB3XEU2NQsJQOEF9g/iEAJUY9WJFleQzDwvwePMM/0GcTnPyOpVIPW+V9r1Dt
JAGRVtpXgCzp5FdHEa73aLgV0vrUj2py0kEFM/VoeMmTHtk/Ri97De2UbIkAnCNL6M1J8eMdispy
Hitrl4ROxoB9nTPFvWXM86bKne8w01j9bhFxDgTIldJGrOjDOh8a9Ji8u8w8eWc1DLmFQn0ucBTu
A1L9TpUaLS9G5FfuBOB75JLO0YrlPV34NOjwXWK3e5/n4GBk3jed1bvSd6GyXQrbTc0SZu+IIdyU
NuEhkzrCEe/SQO1wZRxb27wbQvMiMsIoCsPfNPaynAqN3B1R0N1ChlIktWHuQ+6kB+GvJKinE3Lz
moiCuvTkzmzFioK9kPIdmZ1bxDY4yb7vXTujCKAQNGtVjm3wVklf8nJs7Y3oM+DLMuP7RsVa7Gdf
xn3rDCfD8fwYHsc5jy6/Uw/vAEqL6jbZJkHu7ZKkbfa9WT95jl0/NRYUKYl/4tqmtto7dTHEpZ/b
r6Jv70syimOWTYRUYiYdr2W7mVo8FlUDWKEzc3hW4C4xmL71MEszQ2m/+sOB4FbY6nGpNKoJO18f
1aRgyYm5tXZYQLMD2vBgUzkWzor29xiMVnmpE7JUtzJtnM+5EurvdIN5U3qlt+0M1iRL1f3VOeEH
YarHPzyDE8eJM15104nYKTvwlaqADkaXe1/xdWgZVmyHpHjwX8DHuNMGimKJITN/pnYlrCGT9kPn
i7eJLp2NS41OgXiD2L/a+YR0h5puSMIbbW3EGNx4e9SzFZn0cOAjy8MPPIiMunKYMezYf7JaucOh
9mfvTvWz892l0N4pioc/zLFztVkVw72J3yabSRVJhgonpyYc0PNpS0L5WR9m063vfAPYqUkOfBY0
4LJxnEhx/TNMVnv1wozdEUKSU3ehiJkDCrTHmFymu9k8ZsQt8Y6fx4slV+9jqkPSNay+D/9iyyXT
xjWNaW/f/J5GOntxXjRrlLHT7NvMAPlNspvBMoXRYhOWq/zTuaJ8HoekfSIUrIdC0Q3yL/01JHW1
Myst/4RFQ/95D1QEGTu1DmdyXhePpP4LzHcMcDfrIR9yyH43BSXjQWVvQzXbn1Y92ldlJvbnwGpz
bFGU0SepiUbqPPtSsUIw57TMVQ0HjB05hWWhGlfE/WUzkSemTJTPc201d0WBWZaaiWDfKvwablBj
wQ1po9olZeuTenKPUNeAS1zc4Kf1cPTCaZtd5KNvuSI/Dn9hrCEMUhsCl0nn3SfCM3cmU8IJjPpW
jSzraz8Zy7uYsFPZne0/4HLpdz66VODK1vPPFPqFl6B0RDS1A1oYh8WCIhUwiUXNiqXCn37JmQTO
PVGZbC6JNLed09XmqesDzk87tZ6sgTALRjTRxEkIocsOtkZNbjRgcyVS7JQGvXtEIS5OgGZNH0Yg
4JhVc3oo/YXfbwgMeGlLzLtwHLJ7j2xcvoZeax5ltjmg9n3ppB5C4tZ8D5JEdztV5cvBrWTwRRcb
gR6UcmgVcYoZT3aJ8EcI48dMKuKvipXW1O6mHq+hnXDqWzGRuE0NSJGElzAFNyF0cYyGQgR8LLl3
tHrvYUkUzeHQmNhoqBcB3PAtlsUGV7wrE+cBiId4pt5vpXXxy3I0NgUZ82wJrbUtkZHEhhEUFs+s
3dyBboCAF94UUWAXBXaDi4s03EfRpuue+qnibHbFFDczoqFU+OIQNN3wlMglf2zZMpQtqkvBOIns
Y07+5m23zpuE+NX7tskfFlJT9xmCSavuzN0oHKhcEjYPa2vb23xq04+5FMT0zN773NTq6g718mDb
g+Z1bTsxv5bNtU6SAzDScFZlYn3cXoU7L2SToqNrfZ3NiQ+Be+IpLW1vv3YtX0sH6c53O/Pous36
4o8+uMtSEaWO7TrKQSgezc4eH8GqWgPyHcPAJjCn0I+yuehIqjFcr43kUL1mcAkJdfOY16v5nJDO
fwrmXvFEpEa0BFbwx81JBC8w5+2aFt6XZwhaRbHzkKrirj/FnK33QHK/mhHOvA/afagnuOSBaMgz
gaj1RTQhS1TRM+QPZeUes640D/5icwvPDoGMaGf6MDgK0YD5Bxg7GlOdFNv2Y1u74z20pbuz1LLe
U/W4xsYgecaKro6w9eD/T2r/npaB8UqxzkIqgirfAnLVS/hb2x0RKizjxYEnQdFPAzfzzlQ+LMOS
77IbHjvY2dNadc515bPFA+IZTmyktjjIbHnLi0A+EkAy3k2uSN6Ry5tgbuWHBdSwrYzeivSyNIeu
qXAyuvPOmkiGo/xHv4be+BHaxCG18w0ebVY5vgWzQ2JWo1JyGZRPoifQ9NAeOvrdtt5S2vdF4cL9
p425Y/yBSZIrnIsLVamhSK/CsxBmkZd645LPSzk7l175pAiU+gusB4immZdfSeKYW5fMhX4h1hIQ
HWPz0nZ62gxw6fL2NNpxuxBKogz6yKuuahBm1CKPxSzriIFh4NBgEKnLvt2tZHtV4HkSgTBLjE6+
7LS0iNGZfGRDYbskEW6Y8tuq+egSG2mBUxHIsSnzmwJDLTNujhTVyaCq5E+dWsHdCvCnUNdE2qFd
QxUyMsNGbE1zNk/coOUhJP/3V1WGiDOhJa/IOBy+UUeKr858eB7LNi4mVVrbrikPtFkRotWli380
CfNRALspC/Q6JMT0rWznea8kaqckfxqQNjJiBlMTF62dHwbmjw3fNniXknAMhbZu3QT5xMeS0iw1
RX1/s7ECDC5XuxwHgCN0bBdhSuuhm+vlWNhJgeRzxAfhir54b9kRUH0pgrBbIof+zpXKr67UPv2F
E+g0Aa092EW4nNC/wulk/H8ElHl6su6CoFUPJQaqX/0iuHSNP7IeSUP9rEOj/5ZSkjGozZXw19SA
K3CmGwe7pF9oMLyrwZt8ZwNDnexpyhvkMV72aKw1IuzUGs7zCFA+Z4N10MvUfw6pJrst9JimHSTY
Iaa1e5CsJq5mmyk6Wz4l+wNPYmOAGQ7IPF7GZMEjXBbVfZgkE6kamvAq2yYnusdzv6UVLo10s3Tx
SrPqEyV4qGNltuqo0wodazUH3RVz0mEpcKC2HElHEoCtky044Uuqw+9V39ZRXqzrdWkQ9HS5eEpg
KHeLcIrPLMB6heZVD+fRGBvCvPy4MzL9pYi2fumHEIFWQdW9FMvwZvbcVJslNztgukGcyXRBojg/
UkAPaNgjRzDX7iJV4ewHEjSui5nAUOelCF87f2wP9FKQllJZiv7tsX90jNvBsEySU0jQFjENmrDo
LqgRMOk1uOga2RXPjHGXOZb7q0u5mJljE+SWpgqivQbMw5FtbZJUz4+6KHo+O5/8trT1i3q7EH4Z
l15hvfMy+TXCKx4hhsloBmAg/8pYd3W+FPfJWvCMJGnBszB7ev72wzV8DNJ7mUB+ZOfQe0iqjNCU
Lux/1OJyOiV3qtR7EO2N8AdGgC7RO2HdTnNtYHMFrXQR6YfL2ZvQHXa0BFkuotrq7NZYaocu9Fgn
E73w0AdO2sEEgTYwoHi/YSXcT06OZI9aUWL0aYT3O1RG8jZWdXaQwBnw55D0C94c02CwL/xItHSn
RFJiajBd1W3tINtXVnfAAfhmAgKO20Bb6UPgnAJhnAlCB9/rZujjptNHKSRITQoWk0N72mv7OZJV
bJTUHgfjm9HwN07Gd7PB8r31zz+J3v+/OeC/sOje1Pn/e3PApumx6P4DCbP/cPjT6T9pM+W3GLQ/
/xYOcvv6f/EK4LG1QjJjCf9A/o/P9l/NAhZxDJSDOjCumAiw9fA1/2oW8P7RFp5nm9ha6UH/pwyH
vmH6/B8ERP2jhyVIoMYL8Nnecmj/Gw4gFu7/6BWwqUwgutbBNWx6lFn95zJUxNBQ/pNbbFEC9fhh
FxcEI2G0vbdMLTnm6pa35jKm5UYTvAPZSxS9j/QjvTGkpAAUu8IMAefdfpy/aWO0XntCCwo0lrpG
ZFV1XREvesb3NkxEjiNvHXADe7ZUwRF54TxG9rRQxYScgK108ZO+u3jmUqPk7lfzL9vjzAMw+ckS
j5OUYOGlId8Mr+ctRKBKqre1d0NxEjd0TsIeTBY0ULw3YvDy9y7NStJZx5BhWAbe8zxn2EETr7yJ
uvSCGhu5LPyZJ2b+gM33YOWTXYDCh5zIyD3p2g0rsNHK7rtzMAGsoVeX1HCJsTvnrgyfzSpEHL4m
aAV8NLSbW3PvZR4T6CpAOQXBO7WEHTpTxYA+sqgNpWnH/PQlboy0O8uKo4aRCFffNi9nj/wovRLE
3yh8uVDLhXpCKjP87bO6Ss7S5bpHqjRALsIqD/PImWUXIITuQ+eg3d5M7squzCfynExKBZQpw5tS
CPeFaMP8a6bqmdjQAbsAQRoeQOMweyCwk0zvjaL3v4yuwlc4on3/3ZSm+G24rV5Rz5TqPHi4daOE
8+mQJgUvaieoMrWdZJK9CpATAmNFvbDKmWV5qYJquPR2b6KODiZMGCJLuMuyYJinDfunfeeXLRNV
R53LJr9ZRu3OIIm2uJmdrRWBdOULmhe4+GQ96LIe/Y1VufkriDEzAs9F+1qIKv1Vw72DlySNCAgT
q/R7FXQALFXa0mAmVnpw+dameSu+qFHRWqbpPegpJy2zaQUNBrXP0bljO7STs++P6Nh1c4NFgsS3
zhzKABVtl+fehvoOIjxzPxuewf/40ZQYSdtdw+Iou7Upji1R9L9kUc0X4evyFx0Dw2XxfUbMakqt
O03vLvpKz0+eh7BLb7n0PboDhmtIbdlZDi0Nxghj4A++zHjCmDiG2jBJgxCDy+3azl99eqNQNFUE
zF11tVpbHfTZsxHecv/HfA1+58VkvAcEsjAnjRATdoMgYkQnMGzdwqblOLR56HaEZ6z7OhNlG1Wi
mKzIoYrEQaJYOBoyxLfePMXZuSmnfngJ7AQ3X+euVFahOROEhlCagd1iFU1BomTddpiEjfRmb18W
wmqtkH4l0laQJeJnfSiJWXvPF2n/DpOq+wPmqCzm0IoLt5aPYEPzByj//CFNu3xy6IBY93iVa2R+
UPfzvplKhBs2wuunZLIcOD1h9WRceguL/2KtUDmODLoQxZg5ACJaSf04+yuT4pxqkyoHf9M5Ny69
H/Rv/L/Ia0Z6xdHRWECHUCc1niCPYIosmQjCHih4PQ19KxEp4w/4QbDhfg5h2maxvSbWyP08C2/r
Ol0YLbJK3C0tJOtrV9CnGxcBXU+R7/Dtd8E6Mtj1hlX/kmtl/UpLpKu44Rdzihd3HPEDJHXQx5z1
dXD2ktDCBqM06TO9T9tAIsLsrXIQ5m78pEQbSESNj2plXHjQbAVyUcCf/eacIAQfmSSRIYSgt2cj
BNbb8hDgQ6apndYvI7CW976xESeFXk7m6bASZrJp5yUHBmqy1QMRd1jEjKUgMADsdaguVdrVCLeC
wt6stAU/LiGoBwb23n9CyE84zFLeli2tifYnGv1GUA/aZvEJNdFpOQBFecJ4nS1b0SaFgV6N9KlN
bWpW/qAFQtuGLZ0NI8IM4zBRLThh4vSxhFe8o96II0IRR0On7x5qJw2eDVl2IGJAHt7OoEX+wo1F
tJtPKFz7qHK8NJHo+7wjBC+1/q41RjYMExU6UY3UWp66VRvGK60m/HMCCdxwS0UA7WvCFkNwZiNI
iTVvrdCIRw7tr3AW+N+pErh5H4QYxM4glP1i+qV+aho+0yg0ULjiFvCXX2Ndy3d/dJvx0DSJOCeu
JdFU5f34e8jy+ToZ6LEg7gQGmim8gj3XLLhGRnZ2TuxNGSVjlv0XDWh4EP+9B5BznfzGAPcwWY7C
EfZ/CpF3YVJ4k7MPhUNBGraRZkfObYGhAmeIXdReJKewPq8wvf8czfHfmhn/79yi/6/ZwG8X8f8w
Ff6R39jU/sMYyBf88xjokKJFupsZENzq0Bf1v9LhbOcfcZEygLk+jc0O4P2/jYGez1/ZlncbE/+1
juBfxkDPIvDFJkuAR4syA2Jb/ztjIG0ZtzJKTgGcQrcwO0EkGA5wvgszJz51IuL4+3+X3jKBHZR5
YntQ/YQvoHqX4c5aFMjDqDnv+zZA6SzwD4wW0cZGcPRkep1mld9C2LU8K5mLfe3WX4rQB4heRB+6
8dCfrcYx1BzCdgufbPOLkL1kPpICvh6QUspnYeBTkShYb9aSkyorRswCJ1xvcggjEIdsIGIk8ta0
PwFR79dpuCk9JmqmRteMEDmibLGQ24fOLqS+j1anvB0hbQAKK8HrOhNe9bjgUDwQcvTZuv0j0wuB
9mPPg0cQfC31m1fObtRRn30nEvxHqZMSnC8GSPvuM7eEelAYn46c2vMmFQgPVzwOpP5+SW8gjzog
T7sRf0dOv9ibTETrBdtd4KhnmQ1YSMLw3pYTP362fgp+5da1voemJIUdQnG2ko/CkzMZMFN1sQGu
t7WZoUIvR4eIfpFlu8Ctx31DkSGCfkcbnDe2v8WHU7xZQYL2UVfNz+qi7Z0xJh0yzxX7YNJ3Vmtk
UWVUI4JR5Gi2CF0EJTlOWumvL45vracUc+Oxqowx2PhzeDT8kSkOy0hL5DgGLMoZl1dVuj9hmXfn
QfTNDoLAR6iClSHR4bdn6CsGnWmLG8TeTXDr0BelIjW6MyE9qRSePSJsiBNwUB93D4szlfeGaL6w
xYckczkyPK6qGSIUlmK7cOQhqhiPjgSNTIxxIlKNppm2LEkYJkaIaTU/5531FWYE67cGLmH8woj2
w9shVUXayGhZpsnxgfG0+7JMqTEgKXnIZoWCRXm3lowkmzFyEdA/+N8FCrGbiH+1jLuUvkFXKsIz
GAKW0dl5bX83Q8spy78jhOWU1tW7T7g2dxFCBDR/mAuKznpd+pvcik5AVWWwv4q+sdQ9TCQvIdQG
/7M6Sx/QKKrY9KBECMdCQNSMRN9twHBDnji3fxsW6QWbkDKpk8xndc6MZHppR31MeFIwzqA756pD
mHQcdNpCIADSU4zE23WUOPQA/wFC7AOLa3ClWsv5XRjcegZ1MyShjT003NjuqJqCFsjUOmwb2xju
LHNxTr2nKJymklLEDWRzXN04yoHeJySXNx5txsXnTPk99b/+oxx60PIw83/mcr2E1RAjYN03udNE
NEZZEYHRU2R6hYnFhjUJu0H16jaQFxVABfrXtHio2lYh7PHW04xjfJtMwJmzMy77Uo/UWIwjkk/t
DcuD6+V3orfHZ52mFErg/erjsC9QBfY3DeFwIOUWl2noRFazJntXGQguVYBIinIL7zSSwsS8AoMm
53mfpbAxaDkJs50KkFrxLXwlztP0Pzk6r+XGcS2KfhGrmMOrlSVLthza4YVlt90EmAASzF8/S/N6
61ZbI5HACXuv3dj7SBJ55s7tdG7bHtfzTEAya26Kt95pWZqGi3WVrmFAPuScLMJlOjROgHBl+Bry
Ti9G0Pe58S4pqvSQDdDWaxB6YZw8gewZWFuRE8BouF5PQRVt0XRzVOZTdi+NhSwpTpNjw2aZ/jBz
govSKWskwTkAEDh9VBCNI+ZWFHdITWVoYTpK/mkkhZXGdDjI4jNoQ++8MHKC5ROe7QgRhWGdzt8d
QLbFKaprC6Y8zt46AM/R9w8D6t57VJjdXkxENgwNO54O4iyO4uYi4qB8ZQgcryyy1BAJdujRLT0e
2yTSmwZTx87zDA0NkUg7m5sDEQ2y9M0AL5jS2kdyLkp/4+cedrgBwI28q5W6qeMGIllSg3WLASqR
iIVwHqqk+ih7ewOqCl1rGx0nUroITV0R2brx+4ibaL4Be1c5oBE2angiQnPXh+Y7pOln985nlvcp
Q7redy/lFD8SnH4MSL9ohp43UV0pPpt15+IhCRxcMIyn6W/xJ3hdj/PSeuiGt9EXzwGNMuv+q89+
8K+a6QPL2MKryn/dlJSPWUSUy4gxGusMHQHNQ0+Pk+tD7nwPeXyeXTR7AWY+kEANaRuR8OyHRCnv
nvITAE+pyAjx3L5bk+A2Um8rZDecuS86i39UReYKk4tXXK/jLiD2iw8LKeyuHkmrm4NmOA3OkCHL
A6PX2eIfj1e8T4K8cNdBoyV2BrvauNMIyaXzyTHk9YErkms2PkWbPsB7IkvD8MnNFLBWZjg7193Z
FfR8ZAWM2b7sCnl2cUdASoqBlIiZzJdobOInreLsywoL508Ys5O4Q9bX7fyWQHLGRJE8T55THJM6
bc6LZzvvHbq2qZu9bwEScpWZPPxuC/bbphc8NsnI1e9NbIxN5wZ77htO5MLm6kFtM++bumxeYGEl
lzmy9YMxOUeFKNDWEbNd7wpdNTxwt/+Nwc+vahEHSAbgbZ/g1e1iET4WOaphy8yHKgzQbMbDUQDr
+GCa7UOUAEk2C8GbWbb9tWWVuEF0tC4Q+v9dFnYPHEuEnE2ir+6FY5iWcNxv8Qk+K9wqKEC677TO
EF3VGEUrwJV41hfnkLG/2LLmazdWGFbfwyCSMw/Wp2ICc8dPlDGuYC90aGTJzqMN4idR9dGlxH2/
ms0S7lkcX9JYfFSp2x0gWn/UQXUzu7SbDHLEXdvSoI1zYb+MRLQfuiIp9z0LDgjhk3qrKhWsQNkl
/OiiOVvj4IHhkEtKvT/GRDDZycbSXGPQEKythFRGhysA09Tdcp8xn9uNCwuPHg9AngDAQCRlkw7U
j+Gdn5C/kjP6yLHs7SHg0eUkARCbmzQBkjQ2FDmk6qNG7LT1sT8c044GbR0bLJqQL7N17qFI6pOg
3LhefC06gnxbUxE6gU1+o5MEiV9Zy13vjNUfooXR73XcWsOIt1MObYrjXFckEZVrTODUa+3ZZPS9
DfXhevSDs9VB41k6xk82uAY3eG5U9cn+7rkEEyZtBNsdSl7D0FGE6WPmpBhfbzmJjOPRtOIR2Ah7
flmWInj7H9c2y3mXlCr/G7OnZCbQ10dTi+FRmfghnBVr9oIMQKw+3Xe+pONlMY41Avtyyk2g4xq/
V/bYtUPxFrFhfvVQ+jyEGoFl7HjYsDTSVDCV6qXkW7xPMmjiMmAwpYYIhO0wI6JzR7dYBQnwdweJ
ezek00+RxvgUY2vrLb4DOhQZVZ5WfzPYYx3znLsg0duoGMnFcjFUIhi/JezKEEcdD2mg9VM0LQe/
mHHBZoew9wRVgL8xYUzQn3908/hdTtPbGGjsDzaGloBibsp2GPMI87SpdeP5tpjFfj8LNewrsOw5
fpUZzAKGhP469ggzU6yggUyOzkz8Yzqm65EVyG5Z+qdYh+x4yq0ZLVCpf+0+WiO+OhX1zNCOjMLP
yoo/e5UiQ8T0NsTqdYirf/HsblkwCpgwCPbH+IIxjCRSY53rAQRe3B0BYW6EQkJcq+ccaQgzeNxr
i4NX133Kxqz6HcYyXAPcnY5N3wf3uuCWYYuanwwe5osZ0YyV5F3kEqcR4jGKpSyiOIqEOVsZ8YPC
xkOX2R+W4fKdKgQNvs98Q3HW8ZFkuYcu9QZfEpGhwym2sObnNsaE6KgdchCifYIZqyVWtRv0QqM8
tms2fsJk6yKfyzNzB28PntV51Njm9nWkWc0TY9OjcifU8b5A38HhmNndtQv8SzYxCGKf7+7YdoFA
ljUBBY6XPVVImL4IYC23S5HjO7f7X08gC2UUewMNkMfrtD3W8DQaH+YimTdJTmZWAibvoar8ixcz
22GjxRwsd74iWZJZ1JfiN5cSpcRk59/YBC8TiZ2HJuLdGYY3u87r1wRoDnwW3KBiBy/opmBG7wsL
BjDmuGKwOF2Qov2EtaOB6bUdOkquUs9GdsActsLeEZK9xuZyHnC+25qUscaLzrMqYzKldHNDnaTe
UdbqN+1NtF7m2T0nXvZqXCbvqU/iVm++8xzJBhpZpPZ6RiXkFGe3y7OvBJMfKVa4t5aVQkWwSh3C
nEpmhV8MjwyLv1Zuh3jZFJ4cNxSe7mooSjyRJtqOUcWSgHuv2s9guKAUncNoGZ9xElzDGBlBVDdX
FdwoweIdKtqZIRTRRZn8ZvVL8mwmN6CG9ha0ae63W/AqZH8AfP4ZE4s+cB7Jk/CYBcWmC9d2ZRMk
nJf3qaFuS5p62fkDgmXkF95b2k72uvJV+EWKWPfRknDtdRi+PWudDzj0KVc3CpqA0MGfCkDlit6H
Raa3Lxnt132b7FsuoF0Z8FaPCTK+PlYnUohfYVBaxymer24pv0M/RVpexcUON8nXoFjY9sFvHBRf
3YiXRU9ehHDStbdBQBFtNGcR6lKIkCwkHexY94zFQryL5SM0tYc0taM7t/P2jvU1VBZq82EbjH64
ly4kp8rCRRGWX900MJZ18/IQ+yO1rMULmGUBDs4FHYQcA+8FHDkW16CNt6EHK8WwBUVhjGJWO/aK
ldbfXrYHD07HybXt/OIvJIUlUdEzB+7pq932OSnoZ4KU+FMV6c94TJN9DE1yzzyalKXuhonLHQ7X
ZHn0rOo1cGqkbL5mnYMEgv+eoyebP8z1QCdbA/7T0WekLenkTgvRuBufCp/80cXHgsDreZd4bQ5T
wK4olSv/leTJEimoY6i/XOvQkYGLfCuq760oaNatYfLWRRVvN9G3KGqXBUPTIHB7yJtxqXQCUDuV
Kx6lZqPeOFKhY6Dm6IJ6uFfc878Jqs393NkAhWw531dB+Iq2Wu+JHam+U+W0L6hX3A35xfVvyyT5
OPhzvY0mn8A6N61Wlcf+PkH7sfZcL+XQ8YqtAhrxTo5q8qG9qv9iEcmQUga/uduznYlLdjG4Y7eM
UW+BZ0mGnQeo6iBstTc+pKlo4tpRo9BH+xaVl5ZesVmqZfkuhLZ2jRXCNpqJhCeH1dJP/DRoTcqE
ELNUYpCbw2lY9UAG7+x6iJ79PmfKHQIjQjPnPXVehGqytaZq3w3YseZ+Im7OmluskUH/SLi0fqQF
j+9VDSfAhltymiyBuWIuylURA3ydc9QIzUSKZa/UwkRdZ5t6aedtGYXyEEvLfsGvKs9p6cIVsaLi
nINSYHiPcj7NzTFPMzA+rVUN783Az9BNyXzwbWUfZjuAw4RyLIz/BR2AhDgLNa/OyMlaT8A3+tqF
axBxYQ/j5G+6KM/5BmcSWzQz/28/avSOEqYGdWGLfYRB46kXy7tnV+ds7JuLXep446mCBzOLQG+r
zvlp0hZYvZNz/YcBkmwSXsAdrdRkyuepnL51YQEMY1f7XBoiE7M5IlswydIPcEDQXeA+jGtAUtat
oeejCwvCaa1mRn2GsQviwOgyg0uHepB9uDJGYgiy2AU0I88Jg+S7DMHYTVWZux8pQIB9FnYDB5Tm
a/MlRCONEDe1v9NghoDKt3Oi3mR45i/yq9Pls0jnDwuUDroackFRmK4bXPJ3WTgfLWwza9tEt6DK
wYEh3KDhn6v4JtDPkWEWFnsgvCZxeQfdfTo0Y5mRjHnjeaTw79aOcbL1NDO26AY73pNFU755vSP2
NZs/vjFnObU826eUAT1J0P70JIGlvcWlTcalBithdMq53CzsqmNjh+suq+XGCnRq7jRGi9FeBh7C
Zb4EURHQ09XiqlRTHe0FW6ifWR7cHHiWlGekYKux+2U6k0LqmJYjTD0XkqZFiCNatjD3rJ2N6/Jh
BpuDomnV1PHW8wo8bNOUvuha/VOUaSwJqBNW+VggwUmg77WLm2P+hTzAqBBtvW2sQ+vQ+P4/ZMY4
SPC2a2XobEyqMdA7NJKIsOxRSXhwAcnusotHAHzJNm1DEF/EBOVY6Bs7ot4ugDcBkke/ZOnpmZ1a
dg8+2t32IOEP0L7Ah9CHfIRAScrOW/ZtLdpTNSJ1pPQlQtO5FCIqX3Rg6Je0ZHaiR5KLgpLCE2ET
msnGO7l+yu05GftIRhg20FLOD2qmkKQJdXeu7qp17mbpXeG3+95ayBFDb7MNELCvnWr4st3oh+Sd
D+LLqHBr4l/B0zmlZ+11EvI2TcDVGuEwlDAp1rd8wPRZFiWWdl98Tm6wAuFlORJY4DEb1Rp5gg8V
Ll+cqz+pG+dn2WLLAkzYJMnOc2JFpddcE0l8bdc9YHY924t+GBMqYWKlcKNCHPeZs6AHcjm2dL8J
q/4PjzS9owiuFXsgEg7tdxqzYzJShEfBeoSktrUdhbCBIQYTYeu5rqKMwrXJflLsgxK5wbYWPrSI
pSVinSP8zbGTYzf4T3aAMw2zyj/YJMmG2Xn9B/MLsWw4Qtfhgpek8SZSHfN0m47FEy6Sm7AyHd9w
uBaXzkUdsMpLxOsDGrbQER+aecqo/ScrrvH9H5WFOtjim0zKBCWw2jIcWSE9cld2HyKOEuYUhV5L
Xw9iPOyckGVwVB29tmUvHdxjjEZRnvfgWfv5eV6cbjNn87vfBjgE7fqf0xrkdHa6kxqEdTm7yALH
eDcyf97LvG5OE6vZzaDFEeJBf57J5Np7veBQwYR7KpLoIwrH9MdlvDnCnkGA2rxkYYmIUZaecxor
Q/SoJor35iIwRcRdMktATMG8UtS/kBUH6T+2qMYr6mkpIEtYQT3fm94uWia2xM/SB1ug96JOPthk
2+H1nB3PwGC21dagLMaTxj6ZMVzRo5qb9SCqb+R9IJdVxWYVniBkg9XMBjPkjy/RbQo94OVBarnA
zwws2oIxJa1zaUr9E3aJf1F5ZhXHNM4Bc2A6iT+cwTMaaJqj/uIzSuJ147byu8vr6eiabCTvxBEz
E2tw7Rrs/h/sRKSzLtNnl0GA4Fl5s9ka4+ngiDvGlvcUsPylThL3nBkM29h339v0Js91RCSyP3n2
rrAKm5e1Sy5ZZqrnsS7EaUFu0hEvH7BQFqm9HlLSaD3Lx6lTEx657XEcgB6izyP5QZxAaefchnl4
IK9gTbwQlgsIHNceCV4Q+Z9aEKiZxjBt7QSzFTzKOfrpIGKx0lcMw+bfXubV25wnxTkkVdj1cWd5
fR1tNWpWgESYnpMZkka64NhaWs6zROh4NUMq29lm/EQIeu2cIT8sulKbbB6zJ5wFgDfoawKLY8iq
l+I1JQgFPzAL3pRll0sBxuk65rslMJuCBOG28MvjUNDpOZmDqjcf1qi9oAenUDkml71GWTHezrs0
XgdodZwmZOYmrs5kJ39JjJu+zGyhBVq4/1jYBwPrGnCq6C8yMoW7BSJSnfbXqp8fWVZzbHi3WqUI
LzNxIhtfjbzEoypHSjl358lFHEyWv9LevPKMuqsWc43y7I9boggkkJc+Xg5tnVxrMXr/GHo1/GIB
XAC74QUSdVFueqviqUiD9iWeJ4iMtv2TjdgPS2Jj4Kl5+V6RR7MpUyTPU6QvGGl+/YXbGPuy99Cy
0vFDCDIjil+G9ws2hzu4sKseZv4nI/d640z1zKNd9GtFNXJnXOQJYS9Y0xROsO/xHKvQTCvhIw6G
5oG6qTukJmU3lNA0c9xjth1QgOtJkBy+RPnOGheJvVbF4WNXjcS4plW/DYcMct4tZYY8GkKqpih8
TywVcsTY6b++KC0u8cp6z0vABIs/o3FBEVE/FU1fvrNLq9cL5SwNcn02k/y3oGFpSusvtu9g45Eb
8YGABZFt2u+0qn9inm1udUiV1t3SQOZyJUuTolbNPlV00d3SJDs6/5fEYfLvt1Q+SsY/3H7lRmqk
5sS1lHFan3MvmEEK1JipbNM++4jbz7cfsItwHwet5yM6Lp+gCN/SDRYfVABTybFM8UlYJVxYeCag
+ZaHKtf1Thtj1tGAQRoizcGEpEqoqviLpOg1nOrjKAgvtwrWmQHTbEG8YQfcCPdK+ydmKbQp+K4p
mPNmi/qHDWtjPUY+TiPeB796cKdqoNGWe5BA8x2QlhmCZDx+UpNfOzmUFwly9w8cZP7/Hlli/hio
pxrxOvUIcXVMz/MNinpxP0adeGpmIh4dtlNX2/Ww4nYqgveU7BtQqdt6ypxVKW2Lgc+iyxdDrQiq
IkVgUyXWIe6S/BlMptny6PXdjS1CEDcHwraKKr3m5PPW9hjCZgubbk1t+5f70t012E6wHbG/vFEV
cjxp6a5r5LMXW+HJq9CRhG1xrwUIhlELStrS/MmW2wAOxpAJm1/X6Q4ONKvtXEn92or4DA+JCF9F
CQMqwsVcolJYaYH71Yeop9opBkaYORc3s9XfOugDhHReuUIpTKBxRDfYaVsd5jSpL3EogxO5Iy3h
1LD7q+wp5YMfM5Os5uK2wzJYV9d2kZLavdT+KQH1zzUNFFDnbx2UAJZZETeY153VZPnHJmzGPQAE
BOJd/UJjCARgdF8scIR3OlCPtWOAteA9ussSEwAcVVAeZrZVAreh3yLf8byU8W5F2GZONcslk/4f
DvwXTZxEzUK0yzVUkBW0Vdu7lrFvEVo/Vp+R6sG/xkITO3KeN+y667b537rvsxZuprPfsL6FAven
6/vfbuxwhNR06aakK1DqPc6mmYufYaxbeuZRLLdceHFMSJbuTLoZjMMWm6nxSjXuSyOqVd3lp6YJ
yQl3yEe5ZktORFVYqs3ith7AG0iYxYiV0JF30uFITVsYPl2VYYfu03UU8pQVHSsJ9IbcnZ45dENJ
e9ZfkyEsjtKoeznA3GlCeZZY2liIVuRRabxEW/Kv2f9G/uvAvmSfjVb+kDbIx/A8Mr21ipbBaO3F
x25irJzQIU1y/qjYWmS8pQe+oQfMRs4qAqtDX+KtpFsl+PtZ/fnsafajSf2dI/L+Z86xqpsp656K
ZNGUrWi7iaKeGJqS8rgJagWjcnSAtckl+gwYCZ4cMzCz7sKtwZ0y8cgw2/aQXVF/xKr1n2MlwI8M
k977nQrRxtU3RFCfX8jW6KiR0J9is81X1QyZ0G4Y/xL4ku115Twih21P/cyVJaCHrhNZ3mw95K7A
SPa7b1xB/j7Jw4/xdtwR+JXdAftgZxGyb6xqwih9VeI7d9zslEbt0VlqC/EhI8oi/jDo6vlUSCtR
ymLRTnvQbJy0cHG887iUXAFin4n2x+BLMhgJu6nZ5V35FOHwKYYTI7aVcNEzNLziknWvE2JD0u8O
P9AtrCPJyzP5MhD9nPdSM1KOm2cL5MKdJB/TswwtGgPgLlwYvufb0WW+2ri7DtVmODiXbooJmxlw
8brJCO24PY4Yd5cYugwetwMzWkZqw8aeh3U11Juc96huio3GNDiN9u31ZxmMBK/uCmI8K49ZAleZ
0ZzUCyHiTeUeNERIaZFAljsrlzclj9kPZjbPp+GlxHXdYH0F6AaCp2t2y4h3KyHoPoavt7RMGKyj
cKKI/XPFeJ8dYVruHErNw6J858Gt+o5npgI6oKIJWrnVgbYogTQxKn0kQiTeFUU5XUQH/GXU/T4P
WBAxWOI7tO3XZbR2Qk31Y2ZJ8mX7mOPKj8WDC8ZgrRNiXNDSzGu36/G0pUyjCgaLZ2d0P6NIogVR
TnHg3fCLe9JdmkecaP6qgwRCYmxP7a+40WArfE9hYO04Gh8WhMDY8MORq9t/BQjD4SVF+c5tgUig
Voi98zTZiRYUrGEtqBtRQurQC+I/+zeu/flBRhrr4WR6+kc5r33Abgyto/BtqXpe4JLVHtN0uq5d
qHBP5RFduPfh0aTAUd0lLqhBOoyalHvLG/W6bwBSMXpeFRyLm0A5+zRq1n5IHIsTyx86l03bKFIs
5mSfSXPEKdls4mJa1pnsEbSbFDpt6EG295iMvSezc/Cky3J6XOcK/fAS6wQpHt1jWzwq7OkoG37n
JtkKQG/jEAqOWrkQxuGdIxDBMZ6XilS5Z8Qnwc5tYCdSVQ/nMPS3gc1sHyZN5FjO1dDX0d/ETwWA
HcvHEFxOzGVRGq5wuELRgAxC05M88ktYD5pW4cNzDL12l7bxrscIg7zdSPeCBJJPwQxL2/06Qrul
/3k0dmwRiZvaD4NtVtY8+yi38UIFgtn/lEh12wG/sgw/mYw9vutwreXeDTNRxtl9YpXPyUgWVZ8G
DbZ8YNTMZ+jOUmlRyYB38cpTRpOvCCm08/DxBqeNZPO0WPIPyKTdZLJd3IaP0o+eXFndInqEBaEN
u1XmJM+Z27CxwjOwcXLcuJIY31PtN9j+bH6vuykQ9r/IiXPU4FbUvjkKJJFNjlCyCrw4f60d7rLd
IESWb9lF9wlidubeS+NdMOphrM+iqyJ3KsXLXOmemYzDrZfY/IhjDiwa81QITk8ENmPoqFECrbKb
AK4gPRLTpNss4UtyY3cqAf+gHTL7dcLolK/p9INkzR/ndQ4UcuegLHjT7VBvg25R1yKusiPVJFFQ
iXcbY8ErXA2Ok/0KUJmYwuM70hHXqitdbEMF3OnGrzbRbbQJbgjy70xBhMzsEpioXBnbeYgUJFlU
OPoOoflaJekz1u/bEeuR8eq72SESWXsW6BZBScCHmLD6VXIWYHC6N2TZdAUeGiXVVtl1LrmaY/YO
OaAaNF2/NniqZXQlrJx43njEr0Ab96AaJAPolDC3Vq7RNk6o4GVW4tHmGMJPcs154HBftUddqos9
4f0s1OttBLo1yNgOBIonK28EJWB77AfwbLPlIhDqdZ6mFtKmdWkLl0MhZMgAdM2wQ2+fUJex0Vw2
EwP3O1VmWz9bHmISJ5fwth0mS2qtHO/JsXDYurjNArt8ITNB7+xAAcJKFxbFMJ0j6BuYkUmMvqNp
b7nDmZlVjbEu2nRiZ4mktzBQAkwSav6ukFOvYVMkMD76bOUJhmt519wPEfVq3SywdQ2S6DGa1RP1
ZHiKervn9qmte5ABwa50/3+loMFrv3Fhh+bZqk8mcH40cJ3d7GQ8TZsotTGZCFzSA0YLqjPCpZsB
fbPq8bSUTo8C3pPYneHrbWcJZy+JmpPWytq1hepAmlbRnfTK6iPrhbuKwBje15KKr9Hjuw69cZ/7
Nrj11BDUloEH6pd22bGviy/4S38H1gngI7NxgytbPlqDcZHBtAWQKXtjkvRvVffUdCKDYWLM3hqS
cVsNt8rVpypjRJPeJ/b4ye7V7NFocn1iJVlb3pCs69rOYCKHTOeXEd8+I1lwt06wLno2Lqny7Qsa
unYVunp6IczSOfK3XqUng/WC/nRnAm3D1K+bFBQWcZ9BzvkA1cjehtFQvFDpT6uZ6TGuQC95bIVs
r40Czztj0uRXTf3vrLXHE6L65YzbF6dRiOVvk8RpcPBDTWmU9BAlnL5n+1/lV68M3BPt0HjWbhKT
cIbEBcLcHHXrOMT2x+xrvlYYQH/GKtC00HkavwSD+0gZucTruhugvk+yY02Km9bS77No4d4UCNvK
NVwJe22xF2ZhwRaUmPdiwtoegMyHh/BPaVc0nzqF2LAqkff+c4cm4FBDynUnktkDhx/4aHJxuDon
4xlFfaTNue3EILfdfBN+lDykMSR4L3ssXLVctVszmMG6RjGmMLAKPB5C35g3ECAoNySFjFwqG156
HiJKbZuN9nS05X1uSeRd/upg7oDnY6duK8T2EPio2nyRmz0kFphA8aNbg5eP6FdkvyTXPnTMGkWr
ffJbNmQbX9b4pQt/dBK6SSQhFhO+dVJMp9RzX7RKylvWiyQOo7gf/URfnYFwDEBPX6rxHwB0kUUH
IAALkdscqwJ4I3Z53lcF+t3NGJwJn3+ZRO8PbMbOGWgzyD6l7tLYefRyoOCDUhuvJnc2ZvoeDe+C
mhbE2caDgGi64WTz68i8+VJJ9pbjP7GFMGumAfdpmBymvtzYLpM9asMNsBDMNM5gFdue2xErdOhl
xyaDWBVNgaTJma3Tgnt3nXfC31EFxVAAR++U5QF/c2JNztpo+HTNvNXKJrhyGaOtI4CREvJQbhK2
gEcQ6MFTA0yL2lykzpeJ8h5pg06HPwu+jvNYp/lXh8NqLWZ8w+vWS4HsevDZO4pbgWqkTe+hRXbv
FGBXL25AeSMFgemTmWFHFoZ/l1cq52br89+wksWGGfeT8nwgssH8IFz7VwUYjrV1sPPh3s4VcPbp
0uhhZYjTkq1/b6n2Oa2Db4DNXNEEHlKDJB5s7Ti1tlNu6dfQZTt8hyb7UuQSjmJTtCh0q3yXV8FG
DxOXNnJ5fFt9PJXxV9lG7Aa8DqhTu9SwY/CvfUwdlZ3IJA6g1h1gw1vlwRvrYOO64CdU7Tz0Y9uP
cKtEcB+S8cwSScTZh4CmdeeXKvyDD2+5K6a6PDA1gbwBmHidcidGY/dQCdt9rYqSwl5I9D4NHmSS
DoDlDU669SzL/WDQ+mSzDjpGJa8HDYL1U/WBhZRdquS10jwmhZrxe+k4309BjUWv8pZ3cpwZe7A1
/kVDoc5+NecvErksmwnLOtRuw/ehna8hcP/qhOo3hhnzACPzoy97/0y7Mr/ZrpvuUU63V5ivZmcQ
snyH9AiHXjfNg21r/3GUoXvCGJTfG77cB05l1hdtWTLD5pcs2no8RHlRfGODRgyMNiOZsPj4PYM+
b277+9pdxKWy5mqTVe16DrN807ZOAowusd/yKfom/rU7DSMT57BEzA3Y1LnkwZyA0PSvVZcV475o
Su8zq820jrAFPfO+rliUArWQoX1AFH1fVOM/GPWHpcu60wzzFF3JkM/7steYygN/+h1rRGCynG8x
mPNWpX27Dvr5x4qGbmOkVtek10Cfi05yYznlNRpmxot2DBlLlfDo6mYOn3PFPwxfBkC9rYjZiIo3
1JrBZ+cXBYkTsDdNF/c/EQccwo5gITKUbecdY36GVGZx9E5GrnvRI4Wr4+XfKrNYJYw+eC9hfk0p
0w7ERVFtldVHz3RgLkjIDIhAzrcjpf7MB7aMo0XkqYhBPetqflUWXr6E8dAqCYKDa8XqwjzIPzFj
4zi+vftzvnyASQdjas+JQbRYP0cORnpoZ+G8NyOJpX2S3Fe3RUc81TU5H6FPfA/0jGXgR60LxCdR
lHF+y+FXhaSPD26FY1YxB15q29163Q1B3kP62XlpJ9e1Zy3b0diI7StRRvtOBYxfJs/UGwRj1d4b
hoCVOtauMVqiD3oPlsZdeHC8/tQ1mNZZmvr9PrSD9ORAI9pFnQXOnEaW6YeTHuYKb2jvQA9tkhxo
YRTjhMCXFQtCCYqRvO06jjDbuxu881gfJm6gMBfxY7p0RMR2EPd4KxYWUUv64paUHXWcwHIhNnNP
yVDul4WUnRGv9c6m6PpCCogg0mXmGzFcp/YjfbtBNbUJWsFNmDlvAwhbOJUJot6RSSNnN1EszE0o
jsLWfq7Y4a8yK0tWJgzNU2mSI5FRagWx4Kwi8VcuuPrZSeb37EQTsrxHb5OjmQAJUtPzeFEb7uFt
LBuNOGI1TMVfLCB/CBH6vlmtUcs1/cHgt913BBnjnw6crTKgbpx4/jMJ6wEVNoNpuA29dKHLKGK7
sf1B2IBTJO2bhrhJDmFdX+rSf04Sx6BqMjXRZ5XBsAtZUw4Bbjgv29V1am+GRj25XNXX0RRmV5GG
snEETFvPCkmHihFEAeUsx1e31ldEBwFJRYlBPHtbxM5MZO18Tm7QpAubhM3YwHhv/n9A6jrA0Mkp
Lw3x9EpQrbkuUyiCIViTd3F8A/qacW2DlAGxtw1kGxLB7EEOdezugJRT7qm3OXrCJf6Dr4oABN0w
0lNWs28g9K+SsABRnYJtEJYV7IOWlHLR8VzGGRYDhLfd/7hQr/6LiibaS7ycGcFTq0EVZ9uS9qXv
LWclGj/leyEyoeL+2Sa4FFcqoKpBHEJr3vWcOShxJ68p1hn2Rp5U+tyQnAaRO/pxdBvvwcSo7b1s
vvko/+PuzJbjRtIs/SrzAI00bA4HzMbmIjYyuIniKuoGJlIU9sUdO55+Pii7K8kgi2z13UxZVWal
KCUiAHeH+/+f85127O5Qjw/Huq/HM7Zfmr6a8TT38VIfshyY0fWXulHsd6a0oLa07LeiYoQe5Axn
MH+ni99WtD8y5f2/ZrdbchX/vd1ur/HblT9f2u2WP/C33c4QfwUB6AQyGH3hIcNygSv8HbwKBRsi
g0/gIjAGYL948f4x3Im/SGIVjvRdS/JHJX/qH8OdizeOX3V8j+IAP/oD7sLr8HLsetLD6WaTDYOD
z5PLR3jptrM47TQNLKu1su0Hj9yJXVCzuKVzYRyJUv5nMi/Rm6jcL/+28b1MS1+C4V+4+/6+Hp98
cfaZxE/KhQLxwt2XEVZFTZ/rNaz99GFDXgW1HWHZCuxy1xJIcsQ6TKaNw949yKr8m+YkwWnVrfZ1
U04n7TByRq0pj+cYAI3OZvOXL76nF4/wnQ/K/T38nGI5lHjCIeJWiOW+vficAfNgLlOMXhAcvytk
ZCexowiRmpQ6+fhKb58AZsfA42oygMBhH1zJ6hr4Fg0vgB4vGXHgo3eEyAb5H+k23+WIzP3j6719
AuA/JAOHjE+fSM6DJ57YeVJoG2O2nQ0IAtKZ8MAMPQ8Uhum8G0ryrx3D33x80Xe+JNAJrmZZFjYH
58AEDCmhaHIXU3Tp4EAy8oL3cJMRH4Di8NipjF8fX85ehtE/JtJlmDG2aHcxsaQbmCaJqS8fX9vo
yMkT0qldLBLwkZKsv42tDK9AZZbNt9S2qCQygIxrR+K1pnWvvWsFmOOnNNmU0X2u2d9Hk6aNnFdo
fbaTbeLN4jvMIyk3rneTo4Z4iofS/A7MG0N7bQMb5lhiqeOPv8x7944B4kjGo2e75jJUXwxFnSgL
EW2t1iMCsrNSkxNaNON8VkRZBWPb9rYfX+/t0MeUy4ZiGSAL8eVgiooUHIUZ0wsQZqJOsbJJvBGp
udWqUeuPL7U8htePyZemcFxPeCb/cw4eE/shEhALqLHDlIKJAEx77PsIxT6+ikW29evLsMRCQHVc
2w2Qxi9huC/voBC+ATSTy5ge7NB0iRixKHk8jr1jgXdO8DhlIdHwsZgJWyGWuasRprR26P398vu3
y9+buQdjmqHlMvmwxINmff1BIulpoxMFRSw4Ayu/Z4DW7Ezg80Gsa0B8bpwosPYff/1lQr+6yVzU
sW12fY6D/V4shusX4wfma68SbbAlzIlyc5j9gKkMTAQcgBBFsLvszdbfELuV/A9uPGBmFlEhSRY3
/YPva03FIizi+8YuOynTCim+pzG7JqOwz7RBr30IOLWkqMBOu74iqCbFs+eH9vjJ+vPejWeMmazk
jm1Z7jJCXtwDqwsJLazSep0VnOXRLpyBtKaPRQNjHUVghWfT15/M27f33fU9j+x01naTl7vz+ppe
Sd5VqSjPS5HXuMXhw89Y606onnLMllVDN5RMp7iPyk+e+DsDXoBQ4m0uePaWaR0M+DY0pBoIJIJ5
J1N0t7o+bTuSJR3yIu6wcyG7zpC5c/SJt4mnsXd1brHptB0dfTz23qwlPh9ksfJLdjpsfg4+yAiF
pID+sMDwNBT2Et+i6KkepINfrD6+1Ju1hEs5lofUG4IV3fDlcbx4xPmAZLcVEqdt6WfHKs/DrXBo
RP3pVRhFTCcKcpLtV3DwhSYrjt1upP+lTFMf0fJJrkC3ep8M17e3DV0qbBoXNiZbw8NdWYu/049m
bJJ1LfGZxhjV6MIRzEZ02ydf6O3M4J0iKG1J16aeIQ9mRpiqPu44Pq8N0pi7LZpLY9cmvgfz3esx
53RhD8+5yc4/vo9vJwcvtEDAErcRs/r+wa4nUdpoSpuuUSMpRU7It8kuDMmmswZkjy04a2Ls2hVS
zk/mBvRRBsKr9VDyWjPZ7PpwJhiXB994Fl7roHHEGGjI5gSc3yJkUnZ3mSRmjR4Uv+VRRQMExVg3
4lQD5f6t96rgFGZoxzNwCwePB8Z9OuRziv4FYDGVRdvwkhMjjbxpm0iPTYcKyukZi4b4pjrXKGCN
R/F53BQR0t7Mdhtk7pBpMlR0CHYmq7xj/rVEtQo/Ho8owhA/ELlCnJeZxm8uy9Y+qR0dfaX6gmGj
oZlG78KPkY5VIIlYNkE/XY0dQuC66c0fCrscuxISfkEBBDpBoDE1wVWL3NTeOm3JMZjKRkW1jdaW
vxrdVt0FSYnXs4L0i3qhSiiC8D4BdKZryg9zGipx7Ha18RQmo7hjxw4kh62UQs4wN5dZh0EJFhVU
LrA8LphFTP5bjMImJnBgH2cJvNMH/Ndwz/3EVI8hvLBbFy/3vCniKNgMDoZcRC04hzdjJ0aslUNo
PgFpspdQYiO/VHYMoTmemrFAi4gwg1b8SJ+nCEFlrSLia1nTqYqQIUO7AOGCJawBXxJ90a1Vx4oz
bz3E57KU9q0mjYaUwqTH9EMF30qI2HaIJCb/AYnPBATh3LApvq+wAcXAmfLIT467vjYkfVwoFNjK
URysgkZ2t4NdcziIqYfUq65N3IdmMFGZQlknZGhq6h41DiLd7wXN3QYQRNVwfBmDdBv3sgp3s3RR
WSQ0p2GVxKq+qKExcSfsMnXXrOToN6Jydt1d47TtsEtbEr5hqMoIN2vt0F40LC8p1oQ/lndDMvQE
hKRpWmw8+kIhGKPK4f8jxb4P6noeNjrQxgMpl9QjGOAYFRwSThCtysw5a4uugyxgpuO9rullAPUP
iHp1JnN4AO3KKNJBOv6QtZCE2JatuoxFMxEmHbQ1AHZUnxG+TlfNF1NsBiDsSUjyN2k35kcEqOGZ
wtLcgwyLkxFJQwsMyKym1rusoXwBBksa65KqGca1rG9TAFshfHbYmslwngx59qtHgkQD0+rze/qq
w6U3mx0+adqmPoCXLLrAxdthiWdED7sJqgf87tkevgzSsm5n01CIyny73sc4jjKM6MD3i37A5hp4
eNY34Oi8x6HsUcVpH5ksRgfi0WKOZ6geddc0q0mUyU/Zd9a8orKFE8PRyr60hsp3KenmXrT1Qa4q
so4N/HmNT6pbFyHJZHZSXl+8dIQZoYY2f3Hj2XC1bS2IX54GUFFU8ReoOOL8bdvllKlnOetqKzKH
lI9AkA4ct75VbgY3ROs2QrAi4DhOMEHbfclcj0XinuE279HnoSJrALl48G7aIqdL2UWm0RJj1poR
nEID+35p5AJ5S1tPj6kjiF/QhkouWwMs4qrtGtQ3SVNgX/L8ysPK3mca1zFhgZuysoctfFxq5ejT
gp+US/mwYZwYN4u66GtBI8M86msaQqhzi+PaNEnDZFa7R4tYGnds0/cP8PyC+2ZmKq2sKKlQXXkG
/Jaypq5L57MIngO/BWGG8Xw4VaMFazTGjYsDB9cPY2+wKR00cJqvE6pieMMwUhkMVLs5y/JWoD/s
TBwWk6e9hezGmoASFTm8buLqFvA3ItQUBN9PBA3t95YTcXU09I1AAszE3ljongS5fT1nhVZOsOTS
rOquvDIpsYgBD+92Q5+W4G592UfrYRjNfh83KvySuQnmjb6m2rsWAP/UCgEAi7QVI+ZGHuG0wNoi
594etH9TT6FJa3Kyu+/BLBXdoXZAtYV23aXpWtke0IFC6G1hI1VbEWWrUPxrCcdibjLEFhj8mY/1
97ifqicvtalgCvhqxNeDkadXa6OcHXsItqccmeMvpq9yEqy8Ev8GC7P4OQtDp4i+avt7B4qSDOwm
wH7fKmfJ74omeOqUsc7RW5GMFXOIJ3PIE42zXniG/i8e51BeIaQU1iYELdpSnAXOx6CK7J9Y1AgL
woSuf9NGbhto+t/nWBI3HhvWmK1HmJvmCbhEkIB5GwdgwIt0+MYJMAOfImeBCksvqLZaFtVx2CfA
9xKamPmaX6XiqQI94qb2h2Jt1aF46n0kdttwYjKsYBWH9iapbeAhA60HQkewlsi9D35E8CozgNmP
Jkgo1RNVtRrUCCxKWRWVc9qG0CXCJSk39Wg1bCmSJTDcZIwbq5czWuYGaYSBRr/KvqhsDKeN0kmO
eW0Kw9uJ6kuzHktFe8YXTn7Pqwv7kIexfVtTCEGWUofzI9ViyAOM0Om66Ezis8ZC8xKfrJ5m0exV
uOpVZbq0p9s80PzUA1zSF5ly1llbkKoJ/jDZF9iJsFAQOv7oyzBDr2AN+CHJ2GZxt2INJZlna59V
XmyTeJ0vX4HKiL6DtFPFdK1kBlonpq+7DoyJSRn1rb9qmwq/nzfXzCc3N9GETtL5VfSY69d2jJeP
KspckDGBV/bB9GzCk7O88p+sIEJlTUO4/t5bnQKDFE3uFZGwKP/IeErP2GFp+APAE5+kkuYzuebg
Eky2UaRe9OEv4lQIt6fnWWc7T8/VpeY8TeSI49QYlIosPEv8zvnpzAPZYeVcfcetIL6EMUhAyC+O
vswxJ5wb1ZiSDuHmuHKM8dJP4BWuBR2wxQFvttsAiOiuSAkbyUwoBFhzK0KK0OcCPcLcr5ySBLWI
RtlzVSfzgxCxe2NUOCdtiSCUSmmj0VGiQENmOhXY5KBobAo8NN6560C3PsZdMdwP8AhrgFeOiS5a
2tCXUr+7JyRu/jF2QUNuJ8Kbm7AqEfqlNq8b8A35tA3dHGWOEjL95oqQmgVG7GZH9xkldottIiGV
h93uqosSJpaZ5d2JrolQQGVDBWrjL79nzat3+oWdFgV9YTkgmVLAOlQ0aAxfzyCKnI0qpvleVR4x
Bc0opou0UgE26AxB27pjCAWUXPH4XGEYBRYNW0PeqKHuy5VNdtti7YtFFa/xNjbBLi3DdtxQGQt/
IIBHH0vv5sYLYFouqh8bEUlaNbdFvJR3wkaLbwxaeQNQsz7hPRdJ8uJQS22s0afxyqZQBRvXTDy5
UnmVqI0cfFprpq3aGBRDXYfb1MqRUgYEQcYnZu5XoOzNMTky0E8mMMVs+xtAUF6IHpZBsvYAgclF
JBuf2bHp6JUUmf1ImQA4m2WiPNwmQZE+Kn9siKXQk8NOyhMWpV/Q8afuZI6IE/I8uDI7tN7HbmNX
JLSborluQ/4gvLd4uLVmkR53Zg8GpHHT4mFCgHDFuSf4WROFcmPJFg57nybmCHkSuu6GhwbOtoH+
/xDmPVQcXgQoD53csCOSwofya5NUMGFyWdDgTM3Y+aLiBsk2qeEp7eMhYn33+2i4TQgBQ64TT+zW
2rTDt2SzESC+QQTGpU4jNmoe8sw9SFGWJGQB2U8X0g3e2naqv05g9iTPye5Pal1P5kp25Lzg/sH8
eDSip+9JZhtCBZ/A9ZFCBfVM6kdIplTSyPqniVmPA4hlh3hwkgZ7VB311h7PsYfXNSdRLPPtrcub
hORrCKk05zuLJ9N1/eU4xezRwx7qPLqeBjO4aTfTF8MbeqjBNmWZr66w6EGHczzQzQZx84wRm+4K
aTdyBeELKYsbKWrnI06ckvQ+0rg3YqhiYqQg2m8bt03GJcWShoPsVPegtUSKbvYm9zRkMX1WPoma
vYtnDqwuCT4bWoy00KvCSjycPV0sNxFuxQUmUWLvbu2sZCxhOvjRsxkKAbpnHJAtjX5ijTGeuYc9
Qp6nqsmcnewXoMlMB32lpYli3LD0uPjElkIcKRbmVzcJJwJJE1U5GBU72hj51E7uZlCqPUfKS58/
CjSv0azpV5nD+569Ob8bK4FYrOvI0549HDGYKZBrlOyMCx7hqGd9nGao6XfMXpTOSZ2rk97rx5tF
033mE9qAKowN/z6zajrYve/IvYKsgQU1x3XZ9SPGUBoj971loo/pmJnkP7Rq/B4ShEhQum+q3QyY
ADFZWpOpJVRLSC6Wz2JbY4P+CmgMTWTrZfJm8jyjX42VDwXNrzrgAhb9FBJ/C5actcG2AO112o9X
GEpZ2ObEtS4jgj6fW6tlh0/mVLrSTlH8CsjPecpiZI0X5NvXD6TzdmwHJXGJiAOSVq8rVdXF164p
nG8dYSuSPPbYJRA9sFqk7RoyCzCVholDukeXbWNeuTGSgtRUm7Cp5/um1e54auuRhlSTjg4xTCXm
QNOhJr7OkY4dz3riSDcy6j1EDpL2dMOWFxxOUhQkCONmRaWyRNcb46TvjMkGK8Czt77AVYZFBO2j
3+QdMJBNbTbihJ4f4Xd22uObnEtSxoImqixEm97AptJnPcZbUZU3ALLJuyecOHtSuRWcj2mJYLKu
QFgrpT3QImmdPwxSj1+HKDSeeS2EyKMG0zT2To9uYQ3Ey8blwsb1fI6WJWUI08Hask3CNtVkvos8
T9X+ka1k8xDIEhM9CUoJqYrN+DNAuDcd+YhuvE3jGwk5E7VFXYF8NYL1OsfkgVUlgfRsjpz1qBY6
Q59bA0EZhBec2gp5M+dlhanDzdoS2UGfRc6OFyL0cKqHRrproVgex64KK/bLbvZjZhJjZzcgYGGg
427HtOAvsEW6v1I9uc8owjUZeFL2x+zdOMyNQ5Dc2bMUaAMilgtcAISl1THKpIm9Am6mqUGJXqoS
qXObYDzBEur+cgEGzxunqZkRMx0VB8/ZQIzqVKLtIaXIst1N32hgiJpq60pX0QzhzSrYRY7Qc/aV
GrMFaYaiZNenihzBKkHyfsRLFq9VO2SE68Yz7llMnNo4HdEe8g2jOGUZSnoOzobPm5PdXP3U2jjg
ACiD3ckc4mTGtm3PmmQyvitoJd9zSs0+3fsKoHCMUNI5iZRy2CDwEm3XxlBrdZIRQx3tODzWPzQ+
KSTmesYyULdVlK+7uoj8C9cqzWscuHLa4rqACkNDwPyJvcTFxWCaRD661qyvhVHJ4ki0g/utYRaP
+6JV7vNEetiVcn07Wgc5CkpOUxF0iSq1BD5DEoWpwihOIDDO0RFmLML8clb5t44piuAocV0stQ6R
yNRpmAZoZywrZ3Diisz2g9P7Z0GZJdxmRO97h6AuCN9urNiSlp3zKL2U5oVduU25l9SASZKqdXrS
wGSv14SGgUQoq1zSzA6xGKBjDSzwiQOFt1WTprR18sAr4OB7gEY0Fv0LWmAxMlX0beJItXNzF8pG
fwElS4nazOo4pA5ExM6uUNRpFgaK/plMbDSh6Asyhkk9xzA7R9BNvSjLvtH34WSaDG3gLN5XaoBh
ZZsUQbo6UyfoTdlKYnHjfLkSjYX6ZuJlM2z4qd9+QZwiHhOLZs2qbieDl2HZpfdYQEpQSjNC1I1X
hDC3omjCCK6BUGZHFuW+X/TO/LOZrT0ouCApHnnFjWeNVXjxZilMom40hwXCo9IQvQh/2Uam8AgZ
ais8X6xLoVwnkHculc7Z2USp7asTaikpMVREPa0Ie7G7tWqI8j0z8DWBVe+pKWB5Qmu+sLNR067G
PrCy65HvRpB6Z7hrq5fNSrfwx1Hm+x0aJaePB4Ib7f6R92/X7gJpx+djFkZij5hTlvu0ygU7IOlh
fI2jpY6TerB9waCN3/5DFOBIytbg4VJLvKx7NV8NftRe/AcBBtPsFcTBu3lpk2TES/sYuEBU7D6u
Wb9TOGZAOPSWhe3ZtrdU7V90GFBON+E8VIp+ueFSLOgA6BhOh3qzciFoipGzNyYDNkfBEcyw5pMG
h/WajPy7qe2T0CFMutrgtOVBzRzfCGkORQph2G3zkY0AAWhDmusj7ap0axp5uLdslfxGyGyScrRB
3AXTn7YmpPTpXpq0tFzaBt5BV8sQfoMwW9Sw/zv7JFEdNA/k/9ee2c6fdEvfdHSWS/k0CXCN0ZA+
bB7ZnfYM7bLC4fr2T0ekCrhFc/FJm+7dqwSoYBy5KDCcpUHy4qnGSqZkWJK5BFXQO6/zvjhN9XD9
8dB5exE2owFnCtfnubE0vb6I7/ShzBQbHeWa4650Qq7nhrXj/PHToQu23DBHuh58zIOGazFaWTTH
bUWyKilsqsr0CXA4XFtDmnxyqTeNo6WNYjmC5qag82YftFGmLKTyoZYOtulFJ/PcDGsjytNTCyf0
Pp7bYEsQnfyko/ymbcRFHUrVFu1kum/uwfdzCnhOFi8Eat0c5LqeTfqQKu9Ii/JRhda0gWQCzCEj
qujjB/hb9XDYNUIPAUUE4ouFYuH1EzSNcCktMvkI/RqwXhEGQ1Ym9vp9mxbZciqTx8ZoUyvzUtx8
te5OK3o0Jnxkv4YHHdWf3Ip3pFTMjwDfJbss6dv2QcNTNAXdG829MGHcXWUNfli7p7g2jPMzqsD+
rDAc8MQzdKfZaPt97+r8OHAhHmQxJznP9eVpQK7F6RTU5Lp6YU4RwUF0+PGdezP0fWbWMq/QH9N8
X6RxL+cXqTnYwdquWkt7HG9yrriZHDP701nMVdDqM718EZh0FV9fRYSkV0G4rAgEsf1zTMnfFhH/
1z//KsQnLd9iAdTLg7Wv75h5ZodV1HfwGQ+Wyi/7ufI/G2rv3TEf2ZLne24gEay8/i6dM+q+gFhB
b7QDizj0FF1ZXc48nN/bwonIuU7y+MhrwJF1JlztuenA/Q28H+8KYSenfjMat5Xo/R8ff3/rvU8W
BMK2mYWuCZbq9SezcVaBQkyrdV2IXyZA8wfU/FfeMFenTsBOLG9gC8+o39OVHGR37gOM31qygwoW
TeQaIT09svHK33/8uZbLvpqbPPwgQGyBRgqpj3mgcCFWaXIptWOwqa1iF1UA6poe7FZQYKOfVf8c
5eTdWlPw8+PrLnP+4LruMhoWpSZlTv9gTeAE4tu+xXjICIuiSEa+ngopuQ4mMuWPL/X25c9gsMQi
+BRgcGidvb71FHd7Y1bEaCDip6taY8IqyNbZFjnt4xYm77qPkuCCwDB5IYIZ7XgwG59MZXsZ4Idf
GEEP0YEICFl9Dtb8HLJox+YUvKhrh2u0l/Y2R+SzkmajOdZO6d6axuBEzGHxA9xYe4sBElSiB/KA
2Jr6V97oZuvL2L4sdE6byS6Udx2TAbOKHc7UG6u2aOe1rrwnJ4jYBx3qau0p8zMZ6jsDhrxQWwRY
GZCLHD44aqmTyaVQcVhu9yyihEAfts5bAdLwCjaScW/RX4Eozdnm4+e4PKaDOyiktWwEkEEK51CZ
E7tmW5tUU9YFV34c8Jgdmchfr5DsmKBJsPZ/fL13ZixpHx4SEoF6EBnY62FT0nK1zdgugJoo6wpF
GwGtpet88q3emQiS++mwG4B2gini9VXMYWiVz1F9PUdSXisc3RckanRn1CasP90U8t7HlsqzQzaI
mvpgCAqsDpE3AseecRvu45HYXAIVT//0rtEPNtGrWb83Ue7BQk+1LMq6vgBeZVjpkdsg06oRbnwy
nd6OBTQ3iHDZDzK1kfu8vmuBHdGhNjQyDzKOCbvneNaDfIIM6BgXIIuq1cff6u1T4noCiRRiUiTl
9sEy6YLSQq3F9VybYMfGpa9AZT3cxQA0/nhAcCkZIPHmbwy/g6+WUOLM1ViTeNZ1ei8WfRGQo3Ev
EuqkH3+rtyOcawQ2QvlF5GiZBwMiAIsFJ7BAx4KnbScKzz2Ke8v45CrvPqvA48VnI5JyvYMv5GNC
ycaBLxTSMFzsrvq0pKizbmGY4qHM+uOPv9W7z+rF9Q5eLXJUZuJrxbfS3XytPAzV6MTTXTwWn4lw
37uUw/uLl6eDock7WCIIKw0Hw+KrRbX2yTyV1hp6ij6FqON+Ir5671K8vAQnyADCp7fc5RdnrQiw
x2iBN6YF2rp70DUhvs7CuqjM1th8fAOtt9dC3c4JwReSMhFpgq+vVYiSTnCLRqC0bOtReRU6Vzf1
L2vPdlKIHxroV+F2vKLmlka53d15sQrXqagVoFQFRa1FNU6bo63VBouE9clsfDtul8/HeLJQowXC
OVhjzJYdYN2xZnoj2XejFYa7iHLxJ2vMO3fBZkvsEavJ9tg71CtSgEd13QNZwPpGmAJ5mnulPEIy
M6E+udSbA6GPhQV6Pltjdq8USF7f8CrpvBxPQU6rdS6zDd0ReTf6dBInawnaNHNpReven/58U+q7
tNt4zfF3xJIH1w2DaZ7cRtBfmgYvXJWAAqnVW+0xLthTVGN0yxjh8wUG3P50ymQFDDAMN1SgTSpM
VVn9NEUvbyxFPtDHY/DtzUe97Hl8OqoLVIoPPlkUtGNttmgHNMCna8OMqvPOpAgQR2R3fHyptzef
uETeVxhIWHM5Gr+++arITM7jSbbOjSD4btsZOD96z+NmMF0Dz7imTD7FnxWD3o7hYNl48/JiYTQp
Cr2+alrTblE1EmN8s80tyerTFamspKF//OXeFN4WTa9DFoIpGWHWoXukFqGoINkgXqdsejKPJIg7
HdVL9GI+sOu2phvYg9zdG1RbV0FOq/vjD/DO96Sqwq7XlcLkHLv8/MW6lWGwDezCStdsiQPQNh1h
OVjerz++yjvDhV2hpI3AztD/7fl6eRXWRrRkTZtSvnb6q3bqv+JoKL6JnFfMx1d67/sE2EksnDi8
nL2DtXFSUJQGo0e2YQYQWeuif5RmUN98fJV3lmAU3xgP0N2za7PlwfCYqxqLTd6l69HQ3Ta1W1of
WevjtZ7CFLIvDmAP+NrGBdKOGggqz+iRI5m14a43WxvoKEZjRJYQjvCH/A8GFcNqOUz57nIQeP1M
EaVQpx0aGrFJ3JBTr2N0hJL2cbFgC5jSZFx7YbkjGhj1HBaHT67/5hlwXxg1LMk4lXgSB4sDK6MG
bo/5NE377DY2oIvKBhb6J8/gncu47IsoJiwODDaar79mZgx5w4sYpDmKhAlBdRwfpQNM9pWsKhoU
DI49EE8ELxZSs20Rzz9cK4aygKpuawA53Gojl7cxvZTN74/2R07Q/0/jGZfCyb83jF7/KP/X+Q9y
MaqXnlGOhP9lGrWI1mZyLqseXgPPt9gn/e0Z5SeuSQeA/7BRY/FlDfmvqG5ncZpC9fQXe4LN3/9l
GXWdv3j65lKnoGpF6cb9E8vob4fgP2dYNiwIPQJBD8IlwI/a3sHq0QINtT1Sb1ZSTvOqhIl1FCBv
XYmy8TcVIvMjZNrb0Er7LwZufEsBxU7bekeo7k2e2tuuHK4FSJUVIQ7qTFfizimQSDgFC4DhN/k2
BmS90b2j9x6M6FXukmndsO/exVnqr8nnes5tGCB2j4yi9ixysUz5i2ATvORBcUwUwj3SaGAVI28H
r7Oue888NmRUr7A9AR4s+D2ieaijbl8qIl8WsXvrFchlwxu65F/+fJjfVAX//d/L1HiqiP9Iorj9
bdr955/+ezPh6Lm6+FE8N4f/qlf/5ub//P4xjtzNj/bHq38A75e009fuWU9Xzw194f+yDi+/87/7
w/+Ml/8kuX7pcfz7ObCen5/ihK3e87+i6pc/8Ldp2vL/oopLwwenFnHw9uIL/Nf4NwOTsujiqwpo
BTj/Gv/C+otGBFZaNlp0cwid/Wf8+38JJhSrHyccz3WF8yfjnzovV3lRxZHLpGQ7TaeFGgTnC/fg
3TFFGeRWL1g0JRWZXEgMMGQGx3SAbtPSaPYUcsAypuRh6CSs1rqTP1TmVCsSIu51aap1opxsz1Yt
3Wj/0XSzr4lKttEIYqJ2m7OeUMqV0brncyXKC+EGp7JIyzUHUAI2qO/JLjbpIFf7mWK+24Npiprx
NNfNcR2jV59pGIs0BzN7rtlyGqiK0rg6D0Tx3SvMJ/I7j91W/2qMgDeOc2LW8iq2+13nAsW7i4Pn
ajztg7t2No9FCI8ew1pyZvm3SE8vmtScVspFElNOq3A6CpBuKUc8BfUjn44S5DkJLOUqBDIMXvKy
DUY0XdnWhzKZqLu8L/dTNm79jtyW6LQhV0S6EzHP13N+DvSHyC+muzCe0gziozfvh2C+8APmtyqO
jeBmILOBY8CXVD/MpVhTA10RdQ5zD6tufEIe/TkkTe0lR6j4ydWauruoqI+4l4saNkio513Y7Qm5
sOvWR9XYiGcjMm5aZTYITdB8G82Njn7QYVtZIUWZ6xCJI+yzY0uNu8laEtrDS1DGWxGTyK3N89it
j2czAsRKoeq8aoB1Z+NTqsejotfFqh+XPIbhTJrDl3jSK/Rux32SPGZ6N2Y/cNksuVaL1QTMEAmi
AD+TCEFeaR0HvbF2jC8ukdJrtCztHltw+jXisnGE/tc5cfpLbd+lyHg60Cr1cJm3J1A9VmXfE0Zi
lkCWg3gfd9VZn1kgI41oLUJ9FeXJWlqXgI+2sXQ2udaXkddfaz/rVkpMR40DJxUdXMdIhV6EYJDi
7fQ1qvxTpzfJG0KaUfrzjl5vsKZEu6sH86oR3N0Z+YMzslOz8QC5s/XLMp9dq5Ubu+rPp/TObIqj
COV2I4u17u9rWtx74jk4biN0IDZkpSb7tgHqy4YVGJsN/BWd3bwPWl4TbQkCUqXrvqlIPzvHDvEr
leNFEwAz1mg22+ooxBEjsoei1uTpDoiUilNSmVYuwdLxtVbDRhFy1okfU5ff6ghCJhqMHBmIMPvL
BlHpqvKxnXV0diz2pMm6jH/G1rwjP/u+tbvrMCkxQZMCCx7NcPQFPT+oYOIrEki05/k+d43jwRkI
jTKfglw8xJPFOPgWzMeNAbAJsCwmTOCzd22lT3uAi1V5sqgxOdKd9vaIZC+gm2i6l5PXH/tZ+DXs
i19xJHgs7ZSsIY9ZjO8OZqO46Oa+/SFt/RTo6iT+/TTIB46BNydojUAwo32K1Yk/pQ9kt94HPtPD
EM6vJjCfcUnjlPD7gLo9C0SYbOM5PbUNaOyakLyouIRXtzVH/+vYGWpXiJlGPwkJOxyJ1wjtHgKR
ARRVmfxiTI5Nxq6/jysazAtSbjP5RrQb4/zLKINqY/X6FnXpGjXduWnmx+R9AG9+mOttIsS3LLvM
huQYrnnDCoKH48kK2U20BaH1oETHOn60fCJA8WjZSC3wDYHQhXVF2hY+grUZuvOXvBPjFYvosLHk
dGaVzGnwWZDuKhSTErZULtV1FRtnCZuqPWu6e6Sm2w4p6uza/aWK5LfQKhTZvu51Ju2VnJMExgpS
Sx8V8soMm+sJdWuBaAVcXvkFdlq09/MB5ntUk6SrUTtWFnHHc8ycpM2Vbocs+Z7ZzSm2qS1hcl9A
bRrgmM/8yp1uRGHe63wiGzI9TaW4sMpmHbqnnREhB+yT5zY2ruYhdJcsyWcd0tlDYuZTfErjYxIG
3O2Q++mJdgtyccV4ST/SeHDagCKVF5MGOAmMH81Cwek1KHUPW6qcmEauEZ5RANFw0tWIDwIDYu3m
Z1KEMOPbCSVwTQjnBfouONNEP64y0HJ+AiQSZV6/t328dWbt3KIyL/YpaTQLB927NrSAw6oBkgrD
PA/xPnxrO2rKHhvCO93Ww05Mcf2VgZEikoyI0C2S8TRyA7GJGrc69nLoN6Vfq20eAbWitQ/Ec/JC
3oNpRmdmPpc62KlZ89DwkBldfBQ5xpr17EmYA9ptdICrQrj5qZtBgY5IoN7qTvvbKK6rvQW+HanY
T4Cy15ZhHDuoL3aTfYWq2jkL8b5vbE0uima9usRQw5zpA6+80I7b7py47R85keF5zF04uRRSohX7
ESjqwi7/L3XnsR05dqXdd+n51YI3g54gEAgfQU8mJ1hMQ3h/YZ++N0qlvytTUumvYQ+1SlVBgoFr
zjnf3lcG0umyL0OD33ghUGY9CXOqD1NqszrOiEmm6FNfd71IezdKRfFjByPiiMYkq+W0y/FmGMyJ
FQw7ejOI+oMEXr21+qUg2ph9kZgyAywVTF658WsekYZS9HM01f2BHMZjks3lxQCM9k0qJXY4MabH
MEPfUBWms2lScnUzU8Ce0biO1ye5uhuZ8w94+JwGLO1rARqdqWmVb63V5AEu4zvTEGCFyjzcGDXh
M7MuJCNv639N75GrspfdylL70ME17ExoLbgK4n3ROE+jrt1IYqNorszm3CucD+wX+gLujuSHvmnT
adnA8vqqpUCokDPQmmZsGdKyM+8zazH2RMeajWgu87RTyAoly2ckE8xQAgxTbrWvS1l+H6zonmol
ikwHg3is5ReqAc960iGgmC9xod4vwg50vdxLs3/S2sJXmf2nEfttsrP3CsUg+aZdy2NPknxH5WVn
YUZIpiA0ztBWfJQ3HJVMeOsm3uQWUDnj7+roV0W4Gbv4uBQONoO23+VgbZu5uVQmntmpuEVuv8nH
W9OZ+7KkY1PX2CasLUk57tWc15jW34qM98NQ6yvPnvPDozBSF55saX9hWnE4LQNK6VUX0sB1HdRb
LgTc5WJMV2U8QGPS864Cc9kIDwzjgMiOtCloUU/6MgbPhlcQPvJWNgst0mV0861BVpEZum4w97Ti
SHUnVZJuzFbF7Fzr9mkdT/qaiVV7oYTVaWitjHKkVHZVDXQLmgr7YqxVaDIx5vlioT9pRbkbaAVI
vmGQKCk6jQbBwq5Uus1yGhiwflBjN93144JVI87U89BW6fucLM1DBRx7G4uFM1JHPuTRKMdqBaMz
mUrGVDeYSpyGmwnu7tDUprJP0VS+tsa0eMaor1g57J2bWZQlIcJ6fkqXWSXwZvZHJvvNz0Kl518B
8r93FfFhMuvO/HyTyqsj7cabomqlvjcKompElUGPS+NJ6UfloPOrr6Y46Mk9R5R0YAQxV+16T46o
2VYY9jYLBlyWv1gnuAVHa1TH4thCOMvI4+pzwPqh63u91vcTmc/j4CZvWtdNRqBKxXzFspdslgFd
ABMc6R3ZUtJmbtERqrPI7Hlp7YTPhAvcAxLnhT8qDfAIgRrLXzlu1KITpzIjlrykrv6qp0X4Vugd
DkB9BDxQFAsHxXq2P5aB87BoVNIJhg1mHF1kf5lKkb61bu4cJtWcyIKMBXbBMq+H7wuj/ftpYDhT
xPKdGLzCgojA0RZAG7XKeUhcc4fJl1oQ4rLWcoKmBW+pCPigw5qgmgrgl5jl9UhcwpIebzu9GNBf
x3m8alMFJzwm8XDi1N4hUCsXIrmCTHAWvuvGGOR0Jj09K8+Jop7dmG1wdvKD0ldPJPie9Xwh2AwW
yEBUalRPbK5HvXO26PcITLZkcEzI4KJXgTkKNZigq28bpVogXXd3GjEi1E4lqA2ySS7rJVW18JJr
1aVW44PbffAdrFBujfXWtaIXZFpeXYS3joIAxz+lO1RVHB+hVeBF1Qb0JAT5N0VkvC6jQsFi0Hj4
gN/BV311Jwt7pYmp2JqT5JjORv2kaRAdMaoZT0ue9BvGOMC5UmTbGKkKLzlVodWn7fOSL+5DlmVQ
3aOF3mFuHQvb9fvEjoIwzCtgegAG6owv/pqB9BQbX9pUi2NkG4FWuw+z+l6BY9RruSYJdqECIUJC
XiaX58aQKw2xrSN51mweEsZUj4Q+Ib1pB6VwQxX/swSKh9M7IOTLqHjsK216adTXWm2a7646fCfB
v4YWZenHudIGOTH/jWoqqIUrmayuIx4AN4IxOylLP/gTkSKf6bPe7zmUsm+I4lTK6Ei18xqJrj+W
Sn9Xx4zLJbbp7HICHKSG4l2Ncc7sDKzKmHWJ94Df3DJ3SYIHimoZsFvYl2wws92iRVhfEl1/VVqW
iC62QLKqWWcFRqGY11yWcCq6vLnFejJsGSXHEocY8dShoIq4xGlFoDGTGFRKblDz0eOjSPLyeRLC
3YLvju9yyEYbCVTgVWd8ZWcpbbuTYZ2gslsm95V00HJnEZx5Tq05f7TNXtvTLJJB3wKj3Di5a75q
pswv8dCkl7wUqKtyEW+gNxukKijscbkZm4OqJMXrSGHoaZ1E+kDwLb8OnDeOcunFUbFwfAd9o8pn
yA79rYfWeBRkht+ZKifAPWTDsDPKdpg90y3cqzta8k2aGox04l0Pap+wMQ1dyKGXGFbx1Ouz/r4g
q8zAPdtq6U1aE/qo0aZ9nxKtBT5rP5n0GgL8YNM1M2vltKgJFzKbL6plF+pjqDUoZZIWzTHZrUPR
2s01zBKguoZVs/SnuS4VH9eQdWYTWE7ACbjDOWZbvsqMfVM1Z1CeSrsiH834jahR2/o64IZXHNxS
C4xl0sig5tOhjVJj6xSgrISJIQtLzGGKEqj+rmy1h0klvMettjd9rZwzHs3ARu0A8decJH7JU8Mg
wlJGd642xJ+9wRS610UwU5m8X4BLhnYc7hazAc8RamqAXpd7ItH8GWlbxB7hZs6xm4aQeFK5BdYD
G3MszzHf2sSdDuracuoWj0I+nFwslJ4hradCtHfsu53HYF67QZnmEUN6VIqYy0wW+lQsk706iWLD
kTOGrbCo390Cx6yORpwqEIq2KS1+zH0ir0OeHpIQxVTJdX3bm8yVhoKkiJu9YY/Odxqacmy521Rn
Dbez5D41UcjGDljNOvtSVpPJRV17a4viCkABTio9xieHOU8PvikUgBKofmFr46Yul+GUg2Ev4s+F
kgl9LhgBymsfhwfY4dvRUHtPI5bvtdpyhO0a+jLXj6SYiQejZUcyP54rLQ8GUiyey1VMrwufq+l6
mbx3bKy77jIOqDd616dxZS3PKeDiGdtJRlnJIdtX9fGTkkhKBXpV+ZxYD8jgwGS2JP9HNeLqp9YX
rf4htdtScfIyJyq/acFVu7bBllomfA0F79RIXcNuyDQ6vuueEpRRWpPzDiXS65ToR6qWQVrYP+op
yZ/LQly6CeSzvXKY3CI09qrWcerWuGTBn75xvTrwKL8LaIz0FEMBCV8GWTR9WJp1xyLHms8MAb/t
d2LlW6V+CwWxTTo6fhpC3iyZhffgynJTS0maO3lm7mBS8OMzXcZGJV5k1G27ouF26tanvl36k5JZ
qP9ow3TQubct1iEEYMVAdJ6ioRnyt2vRAjhnPQ+iNP3SWOotyupvMP1Hnx47LBCRoZIVTCjgSDUY
v18DM3mZbdsKHVkcU1Jp5prRwKqATcortCm0qkNPpKZe0zksLSR91O4pq6Zz2DucMrPqpQX57dbO
B0yiYSPLMtmpSnbBgOz29mMvoVZo2XJRW0CjzEVhebxEId6gvpDAllKgHAhJzW2n1xRf3Bm2i3Lu
XQBqrNnjFsDyyQAy66lt5YKNR5BD5XcD1u6sUBXaEmFMP9An8SW0mup1qaZPdZRmsKy3UaXN023k
aNdMGkcXTgyVjY+cKPnZiKxz34mSMpoKSru0CMaN+nTLutbejVXta/F8qggM9wlZhXUDBH3AJmO7
F4vvAf2LR7etqxd9XIin5dRzRyFXGjcxm2lIW0+Ja6JH+WSeBfWnR7CvA+x5COWyk9gdlp2VRPdF
yRGfqfCXmQs4jmP3qmsRz6ssFoX6DAh/Rq1QDWR8W6JnEmb5zi1762QxSkuuCY/eUgW46tttG093
al6YTwXFxsTRRRAhLCbWEts7IN52oFUz/PESTDjneudexMQBERJoi3HkJ3lhT7wIINqF7Xy4AF72
DJSwFKbsjUjBGb4iaqgayQabpbIl4HWH2Ixio+kCD8qSnRbm/caC6bKdDefkcgJqyml+Z7NSOevD
hqcudO4zlVqqpgBLUeb2bkjU+sbRAGh9d4K5pPvDaGAmG9P7DDPvsQujH+oQZ9vBWr4RHNc8S42c
xylfeO2z6p5iGotkC04jgtB3b2VwbeMcCQuZ4sEJOhSfx9qszfMMFeZWCS3Zd6qbBAkaDo+A4pqo
0DdsXHe5FRLZrq0Xvc924+ygRbPr+o6NZ1c2irtXEYHepAkhqGQNts30plrFo4MAex7070O9/LYr
8RcJwbfwFWWUgqONX6bNs4mwaB8ZrKizDGjPeUWq+bJvXnTrPTT18QBYUn+N+0MUVr6t3QPlxgX0
ISjKIbsCsqJaRKpUUrkeNzHjcdbmbOfIZXhCRVFh3pn6WwrZmmBsdmhRGV7MuAcjlTpfeqfhoJgA
bKA4RrWdhbcvoVnoaIYZ8UXszFgHv+lUn1OFbLEb8g97Lc5OMZKKUrkNmjkdU4EgvSUFD6xkqw2C
smkDBqQyGGPghUgtfKJSzDkHFUq0fXPI3PCgqOIyRok30LioHbANyfMKGGQiTduD70q3pilJpnFB
pgj7qjhWB90qNj2jsM1NRzBoDS0jDTL2SDnRhhoOGmBu/3qxb8nqTrVF2+Ita2QJSqcyT2XV9X6Y
9Ma+NJDUIDYfnivZdYRdCxNY4sw+mNafsWj8qcqaLTiQmH7JkgaWRqKWkrcwj0pGgyI0bQUvQvFN
i+xT1pRn6nb4G/rsrcXJeBp6qz1m2Xgoiqjep0phe30I5ckr6tyndcEAd9+pPxwll7tR68/5+thF
wVuid8Sok1xu1Zn0pKbzLNuvrhrClRbhFALWGc+jw5c8Ce0j3Zo2KBwDETVgvWOhdt/63O6e0tD6
EZfMekbGEfcELvVSBCTN2ZEidySe2LNJllJR/QlINlwC8yNb8VKZO+hPtTM+8TW46wsr8Ws9+sHp
RzuD5zrqo2WeJlOcoiEtNkpEPdidR6yuOnCIYQphjWQK+T8S070YD1Gtlxtt4UJZFfolS6c7bg03
K4peRQ+XoDAIfy5RirtQOxZRUnptw1kgL+Jzbiggxte4j+ZCTuNoC6SGq20jnI2+TNuiIJI5Va6n
65e4P9rF3s6eyuzCmM6NayuZWhSns22x91t5YMOEKhnlwbYC8KGtNL/gNkwhMXDq9gIX6zYY6n0v
KHKCS9vKdkHJbro3YoIT7olpCtz8h3A88oEUfca59tTGoSox9msQd68r8m6S6aO5avfMfryppGTb
sZoZgp2vfUYHqVHQGyes9klCCjSR0Sbl/3Cze/rCmSWZNDYJkOb6DIvhHT74J8ftvY2YeE0nB2J2
Ht0mPXO1usmw/w4yqQlIETHwViGxyqqi3mqROd5mEZ3amasd4IdXGZnQzOuKHfxaiPzejcC7T6xf
i3sU+rwvpZHijul2FuP0OuB236a/vcFZCntmvh8c5Vaz+Y3KM7w1znlAZYpxV2Q04M08gnDSP44A
HjkxFZtw4LTUhe7dvLYga5clmhw8yoTsZlQLNj3Nt/mzRhGVMrBCzOuH8Xctji5qyXVYUzTKw3l1
iEz31Wb/9JiRv9qt4jvRnbWW7FXx2puJtZ20+MYUyuw7OqtAn1bLLVF5t0a9CjHl2OaBYsub21T3
1UB9ZJrcQ9nTo4p2zQI3LSYbUpjuF6AHXs+Xe9QzeqD99yFmo24UvzWD3Lq6LgEPK17Do5cmbAgH
xEHO9bHuWQDUL7mmTpvC+hovOL3sncMVUgLVycVWVjyFub1YpbgYU3+kWbxxFAHRzb4lSXjCcoXG
t0xTzoPJpmCkadtSiHsEYiF3RqU5yOYbanPWwndBWR5dur5PTTeZj2DkGCLSI/VJr0aESJ0ZheiP
TKVCWT0eDXCU3NuY7HGs/n3sKnPT53ToiKyMvs53O+VWQjHbwPrQSOGpizgAn4n2jer8cHEyb0D4
EWzWFnhOVcx2zpyjl6LxsbICUR9KAGBTzqZcr0Z1jymkKVKfb8ANSB3nLMwMnA5zTC+VuM/69ijy
6L5NCQQ7xi0WeXbENLBjNhyWhitP5MxQXhpiDEBQvpKBvs1tdlCjNvfrfLK3FPlsD2p4v0m7fOBB
TSe4SvYzAJlPOMyjN9vcRiH6xBzV3UeGNSY/qSSlMAQAO6Eb9UloEpUTsoNheSg0YIDcX+4HsCn3
sYxpsrmC3wkDgbxqrkCLitwsk7elwcpNsIgI8k7O32SIRcR8KKtwD1EOmETO7a6lXZwje+m0HTAJ
ZhFrT5Mut7zvWLECDvt76WSsNyxohyRFqtYPO6ITQUJRrokaWuAg9yERV2oLdUrxR/OcqphxqpMs
kdUYT1bW3WClnaO4uSaa8Ceiz7Y+sugswvji6mW37bsMtWCfaS9CWrDqrIgbDiBDUtZLz2/HAGuQ
WE9xNG+y9sXI5yA0sytgpiBqD0id8+lMlmlnRN9cLufwjYher5MDBIxa5Dv5p4ZWEPEEv5ULGy55
s+QU6PJbbOAhq9/ytP0IZ3GnjOsEgu5Hw8oUpE7EcFcrz3mGMj35KON8U3MJTVmckcUTVt5KcoIF
pZrcwhO6rh1D4nPM33AyPBKqxB+m5H4DRumpbqqeFj/1vYwsyOqiUg6LwwUcdIKlPKS5HT22Udfc
lZgoNzUBrEPXCqaCDFfbaDrKcKYOcQv1fKNFz6K0aTtQFLTxq8xrKDjQokwU55ThGFwHDfhVGV29
1HUPrlMvx50cYGlVRWm84CfiSjd1bACpRtXRbY1sS6bxRg5d/TLoMVzzYhop7+bRZ2fY0UHJWLQR
iVWvvSqHmVNsjAE5deoH+KPWCqZ41unGDxibnPkIAAdMnAbckvPB08QpfxOVua+rHe0+861xwz1s
sse0Fc+2BN9FrfVLOAP6gi/i2zmLKdn5+04xHHavF/rp1a6ajVWPUQJm5N5QJmJDDhD3C9/kI1Du
xkdb+k3DNUhL74WZ5QPm4k/SKKDZYu6axDckyVPOMA/ScZDTUvitJ/Pm2hR7lVDHDs+L0rnMVtb0
x+rwjdU+wfLTUzTW/YILzWDSLLTDEcKYwosyxvuaNoehVaMndHk/j9PaQi3u2lHuF1e/RrlxA0j1
LjTzQR/FMdUlvIF2l5pjS9FgzPgrLmIfZekdyiKbg2L0OCnpsdDlm8FWu7oA2dKN2NzXuQgooI6e
a8SPzYT0WYFSIChbV7q+GSe6kj19HDW7hCG+j8Tuv5rZZ6sixVQ47W+4tjJhQg1Yh1SFcs/+lDEF
rnBkcYdrxnBD7TMKl0OA5LSKqxafb3w19P7ekZKuzBLu9Cl7790Md05U/+jD+KuuVJy3gbe2k1aC
SBZ7kATSG+NpXwp1pxvs50t0RIRDVcms6HdHJxisL5wUr7oK+wyS2N2kgFKI5yvDpt4cmsBWi+Kc
6myrle7w4rURRYN1OVZBwQGdCcd59sqOkgnMGsUjTP1WL2xY8XBUjWntOIZeXbq+wgztrja5w4Ty
fa6LWxp2gGmd+FGJsYI0oDGsIXzoSSgpufaOd/RgyP4myzSIKF6Ecf2pGUIJIs19WpknY9dQ/UUV
qmiKb/TNzsHfurfncg5kMenbJdUAmRIC8cbcuE4cHWWh3w1Fd7Bgb0DriT7UuHA8xRLvYB+xoHTq
Z6pililT50hvPPIaB8/epN5Cd7pqSnQTY+hbnQQh2d3KoQ2EPT/Y7le3D5JcudJPhM0ksy14eFTS
Lg5S3JCSy1CmDPs8TX6Y9EsxQqzy2VSBtaittkz1ApTYMzpqLphrU6ptk5o/zP2jYx/mRNs7ZXE/
FY9aJnwprXVKAB/Nopjthlsr97gwO0TudGpmGwzQqAFziWFzQPM92QsTiI0a3tLVcA7YBMUZdNlN
xVWXEjOnXUV2U1A39i61IfM1mXWC+8r0cFczrVNY38VSnBkOeTT7ZCsWFc9jP+ge+oB72WF7FulM
jIdCOtAfoFGRBJ87H2EJfY9aeUQY/kDDHQKUdaHoceT+OkO1pPHJhdOrLAKR0VDYO72ZcR5Xu7nG
d+R20LzSVvVT2Wu7NfDiJWKo+crRouQ4lsMSHM69o3w3Uuiuhv7c1MXX0C7Ifg8/MJ5+FyLcKX0Y
+RbDBhutb79JJ70XKwOHbfXhN3sf4uikht2lIU7F6q2SuZp6qGfxJ2jRYWvYP+AIPUO4usKGExuZ
TdpVrbTTpNT48RZlUwA/qhnR3LgV62hPahjID7HgKacgleZvHHYPStN+5H38hoFa33GVPE2j+jIP
zWdJpxfwVCGoh4snhVdbpSLF6wwUdsEdWsWfY6StkjPrg3pyw7ASwqIkbu7Yho+aM985GJs4W+zW
2Q07VwO6/qNvFKQilj7DE85fFBLnOS2LGzU8G8wHkhx3rM8CbOoK/SC5oc6fKAJ55TmxytHp/Vyh
dZt3tU8w8dx2NdgZSmhep8mZRa5aWO/xxjeDAtaID2nU6YiBGO2PQRWXiRWVAXP3RlJIOYdZjFLK
LYrnzso3lSa+LlIyKhU/9cLeqclQbOwhjbd65sSnJF4D1TUds0jTK76K6qmkCbFpm6jayLam9s1r
ys6Az5ihn11r4Z8LteTTTN3HGYmazyguNbxi50bDu7R63zHOZU07Zm55xjG8CBticQli0+CqEAe1
MYeeUTOzYZkvLiouGqgmFY9u2M4Dbve5jD+AiT6bkxGfysnVfMK/5lddKJ/wRllO1Y9x5L5V1PUX
LYEFOU9gY7Ro7VB9lZ32pWIu0qSrmkq8RRbj5uCNWNzeFvwe/phzdMIsfQ4n4A8pE8WOdsdf6iRc
htRoL92lueHXsCprjf5EzjxEjk17jm99d3FjfK4viZ0avrSsQ6rVRyhO+6YZHpw8rw9KzVtlquGT
KS0GJ3qmZGaVOUd3PFr69GamjbX6X22f7u7jUs+Y64uTOg1XmYBF1HiEGE3tuA0MqmPeWFhiJzFl
ikj/Elb3LcRomndLIPQQHERPb6uIHxrq1JTnPCN271VGHWU0veKOf2+WWN/JMX3sRPZtYBQxtH/o
nBg6GsCjCQyVUz5ObzHu6uwwmzAMEzqyWX5Z3whEh3m8bKL0uUdA6fYPCbWBEXGnP7fcbxUaHnXq
LVRHEOgFE+AHlvdEO5YmIFZnzM6xzayYo2yfY1RhN3Ptvhcl5ef7BlTfU9LE4UOr8IsypaoctVkm
P+ysXPZFr8Mcs2HL5vFQPi4MRn7qscPmoslAzdiEijGJr0lhjji6AcLThp3la8bo1pUJ22IHTw5g
79Knp1lI5zAvjR44cdmdZ04/58LM4q8YM1t2c66uethaXJgmJShCpWWy2zFR52Xh22hFH+S4L8hI
P+yGvpImq46+i6TpI2xty6BgfR7ipb3kaZxdbb1QDmo3vHQlj1EJqYhudVG+2HUGbJhEoH5UsUTT
3My+txGGtpJZhkgEi7ryyS0/xt9YdfErKHim26yXLmHoVE3KZr063dmlhkG8ZGnTabw/NZj77lcZ
qaV/YKoEm5JAOu2VCy62uwbbetSHe0EhYk9NSezoNhfbBvDNPhnkXZPYD0y2JQ8jSnkmlRmoQiB5
bBmiBibc4anO+2tlqW9JIk+V9i3tFdDM3Dvo0gDRHyW9+jTbZTPQW/pVoZK8OcplJF0zjGfVigKb
/ktk3VX2sKdhTh0l8231hxjpM8Zin/YCZkfzjldwwcSaJi+8txtqwy6DRMs7p+U56AWVvwhqeax1
jNc48/KBFfkkFa66plVZQFmQmCMfPMJb3VIxuUZpfQC0xHhTxCShlry2bijXO0vDqgJhLu22xsSJ
KS0Z1RJ3FRaJloVPS8gLHaqiuGtsYwicpN/quRK+wWQqAr3iTA0ea4LO4k9L9RqXgKiTU5XM9+la
WBr5SmxjCLhHcgrca6dVbz885r17DuEHI+t2Sx9c23TQljTa5nb7pS3sDxlSDtba7GuoCOeFOmEc
6IvLob+OAf6NSjCUa1eA0baszhgTRXfiI5DYqtl6YGkTa9M47Kv5ZNleno+b1owvUbYEw6S+LrI9
IXENIM7tkjligjl1v7saiyQ1FvHFVid1xflEl9SC7emIBSfPuANhsMsE8F+RkPVL0mngkKWNgKGn
0LPd8HuMjq+XzMAKd7igBj3b8kfSKYztGJyPDHNeNlDZP9hveXlGZuOq6Q2k7rYqGX912M9pnGfe
6GIwBfLt5wXM3vRbW3eMpmvuZcQr4/X8D5NpUs/khJ3XrQQG1FF/zfOUpWR0tolex1fm7DxWZ5e+
hE2dtK+2kRs9zTKqtkRK7R9QdEpfofKGM70+MgxwaRPlhX53vOmNfGQa2yzmbZZ3BT8FTdu/ns/4
vyakWzOu/z5bsSPeUXY/5j+GK9Z/43cjnfY3ThPgBsjKM4gBl4e45d/TFUL7GwwVh3CRQvKCYNz6
b/0jXuT+zdaJ/JBKVg2TFOQf4kUuoSREM/xb5JhV7S8J6dQ1kPa/6SISRYYN88ZWNQOXi/VbjOmP
Kci4Y/i/QyjsZU6t+XnndKcaCN8L7P70alciPvV6oRPONu1NGNUS333XHTnolP4fHtrd3z/yJ1fd
mkb/9ScBdUZgCkqI5vxqa4LmBGWO18JLhcHgkO0w+FXjQ/9q2kl652jxuzOb8c0ASSq9XrdNMFRj
9EV2Atd1NEvznmk8Yy+HoUg8KVNxB7062v75T/lr8JfHxeCKi8ZPIzKq2qRe/vi4BqvTw1GPuMsP
fRqsCOQdFW4bqyhpiQbldFj/BzjGP8U6149EbEQKRrdJlf3KMBFN4QyhRqmvoiJdLPEeZ1r8CCee
yrw1V9RnZ0DkYf+WZOi1Ky1C7SUnnVsrN2iqKpz4GJPejRmKv7/+Lv//Ban+r73xvKt/+F6saa3f
k1NrHOy//2vTVh/y5zjVb//G73kqXlADCgJ5QteiMr5yF37PU+l/M1Axrno53lzsaLyN/3jhrb+B
HOSfArwy0eTYrAXgaGX83/9lrClEHVoefUvGTtd/9I8c2e/vFRG0fytFW7+h//ua2XyNiGbxHwJA
wXdJc36JExZ1ozvplLA7VhwuLKbd/QIE7OEPz+NfvM06abJ/+hisSvToLfrQQFd+flHyUdOHKjTQ
cSVq/2BpnfLSWIqgyGQ07UMzyeQhrq3qsuhljj1Y1JB76XsJet+8+SBXO2Jf3HLovXjq3FpQXLVc
nMzSKp5QJ+bFKTOttSgF6pQRrQFqMSPVXIyqfko5WGIiYH6IgtGXIlRV2jNJ+jJk2dTv5pHDqh8X
0n2kRGMrnKNMBRBzmZ6aTM3ExuBefQN8z2X+zx/Kzyvcb48ebBaJOYh6oFd/zbVTBQFvXJFrX8Jl
A7H0ai8OM7rPkUly7/9tQP/i6f+c4P/nD/rl4ZOPyNSx44NQKL3OdXXFtehZesH1Wt+qGlTraTqu
tc0//9ifF0e+ToQJVKJ6sIPZluxf/XNRklB5KZWQVATIpaFyGUVJ82rbh3YYGENBe8CUtvfnH/rL
Dvb3T8WpBT+PnKD9T9Kzhvxi6I4cwxa9R6DjDogGcmaxx7nQOOqTJPEgA2bBCHqErhLppYkhUj/n
PfkPS/VvQcQ/vFsadDLCwCs0gffYxY3285e+K+hIY/MVnrQqk0RsH5sXgGYa9Ul9anQPxDxM/7kz
3KsTRSMU/y4vLk2SmsmewRyabYrslTMACAmqJWzn14T44IPRZP296Ct3BhqvqgT/sqiiOiBmMe8o
Mc01o8OWbMjZoYhguadTFK9B3zxUXWeDI6R9xqIFvl1tbPPrutIogVKoKnf81sCgxQD5/LCS5GFK
c/ojJ2jOE9CWdfzNHnJl2rpml743cM+a/7Dt/7JO/PbIcFFqK8jE0Tki/fzImN2NUCT06Jdqp689
x2pe5lDMX+sJh8N/+Kb80/eTPw8jySsOhzlIiAw/f1Yh6w5rPdOmvaXSkHGlY22crpdnXdTJXSoV
uZlwWJCa05SryAT4v7xp71F0Lvt2qMqcHpvozwy2VseZYd5tpacpYwOG/E8+3F9Wit+eisNOASrB
BmryK3uWCb8pmyuG6OaS0oOF8wPyuxg7X4qhuic1TdH0rz8ccFUcQh2oHarqrCHcP0A3+ritCb9x
f2p4yR7M3HZ+MNBbDpTBW7TxRSqYFG+UON8Xs+4ylwbGWd3QglPfmF2k3DuIcD40S4LpZywzrtij
WQzPia0xKB4nA03CP/+Jf9nI1mcESMIkm2xBQmOa/ecfWGn44i8Gf82xTh9rZyYGQtGYT//zj/kX
fwp4Kxb+0BWsZf62/Pzhucx0ySzqWyFdWETzshg4DFd1eT+3BHEcO3X+HmD/t/vzL+hB1jOT1DSA
LYeDueJAk/v59zIjWxdaX3C6U2bKLwtN/3Rnug1JzxTryBejnteZmc7moGcbUz7supmEKElcPX36
89/9XzxiZnfgwHD0MJk8/+VHMWYcEI6yep4ixBRTX9RBnCxJ8Oef8gvn8u+/sc0FxDU5nSh8vX7+
jQszN0yHcXaPtp9yyC2mk5kX6uNNrMPx9ZLIMN4HulUHOL5Gyk2F5PZAVe8bQJzkWuUO7aXeCTF9
wTr8SwC83382Tmwc+39j1P2ylc4VHdNYZ1CgyWPpU7gTB4420V//FEtVNCCFKudCdrKfn0AdIYzF
ryTAgavyzq4A6tN31l///EFzhv3jmWz9ZvFmQ1RTFN4XlLg/f4rtSEtdCDh4cNiLQFhdtmukWuzD
Rl+uk/U/7J1Xc9xKmm3/Sz8PFPAmYualCmVoRIpe0guClIG3CSAT+PV3QTp9RlVksObc5442EW0k
oIDMROb37b12Hu8tezDXM5mAJ7aDRxuSX1cGeOY6HO10i3X+8MpmqkYn6xlIdiZ86icIKzAQ09W6
yWzUNlqPmZwMSe2zN0lJWEITZzfv//ajY9SvF+nagAx1UBpMruNUYhG3+mD7y4dGphYeNfrKXWaj
j/Y757rEHHJGQSXeicEaySRz7POoixoCO1xaMoXXU5uU00cnniK+smIe//kqwwzjBSFudz2O/IcP
aCD+cahSP15rXmdc56473MRoV4jBCObx0i+Mpjsx694aDHwDl0WNfdurT4yqVIqMEkYYa2y5aksx
X9hSq1+qOCjWhmGJMOU8+nHCPPj5/VfxxmeYuge7DNPQcUAf4xxGq22LLLNikgA6cyO6TMNeg8tH
A4yH6VjgSU38bLj9x1dlAPp8JyCpsjs9GvyUULuxUAPfN536AHqN+IscyxbdkSUHaCpGOqCSGufy
1GfqjUUUWqKBgp096nLyO3y1neoAyVNLJM1+tn0GXS2wqbemwXe9as9jlAhkBLh6g2qKLRiioswa
z61y0H4STqPxfSvtGX3SqKOFM6Ms3pd57BvrOC8BjQ74tJowhcr2kpbWbCIgb5HcO/HY0L8iirDY
cA6b5Zbaun/vxzb2dEEM+LA3bGAGZ8IsaSurcoYZKSz6nRcin4RDfTIt9yz7CMywproPXiK8ZD1J
iK2ZHOxpZ3aiqFdk6LjDqkdGMGGqL5JmhXg36DDaDo7aDKUUJ5JsFxjP8SLGKRhMD5PZBit79E2y
Ag0fuo4ssQzM/iKKpaRubWDOHIhi2Q4EGSDOQ3qZjngogLRNl7aXmh9Jw7L3U97WZ/40NGdZYgVX
ba+b16MlOWK+P9beeuUAuACmGEwu83g5n0wnFtVIvp9GXNGNQwd740nNL05c5o1V1QcxxWLG8/AY
24cjyyaQb+L1s/VKGk4bpZ+UoUlXpl35PdlCflRj04df5MJsQFGc5t4p8OibPxQkXUCNk4LkAoH5
c9NI3sqQTpOr4X/TjM+GSVhPBmj18v3H+dY75zRFFRT2KCvWMYWWM1ypc3SGqoFu+7KL6ZgiaSq3
kzMgg5rKJjirbcQ1DrX/LSGg6SdTzMFZk+YmKqupqx6TmiU70+mKB8aSyjdlhXHiePF6QWWW21Q7
KNCwvhxDWKcAyUGf83UtK4+PRGWRWtfo2ROxQfHVPBE0P8XZk+ox9J94PMvSdXjstNkAL7t2rgwC
+2hpk1rclrhotdWo099BQu/sC0Sw18QayZ3fIG6sZ7y6HS1gImBa8VwCbTzve72+dCVFIKVJ9f39
e3o9MLglOu98ypb9+StAvGfgk6latk2aP4ZlLcU6qUBQv3+VX7XP41/ucqQDRg/4kTX2cPwlwmzo
jEj8g4nZ06nnhNTyM5eoeb3aacIwzrRJ3kqO/V9mQ8ey0GVQfeKmJLsg1Wt7W5Aav7HhXJJumjml
xFmUvJge4qCqTe0VzFL/6/s3vaz3r+751/lzKXIzdw/vmVpsWfc9RQIp65fMGx2W+cgNU0fhVH3/
Uq+/tHS+kAwzNEwiTJb+wp/TMy7tWjMmHs8ccU4Z5g4gDV7Ch3bS3YcUrTSeoMl9ef+iv97t8Q/0
l+UATyfq8lc7rZLaW6coT5ttop/T6EWOY0I1oaNr1p9jTUPjk6Q1vmjOVfk6n+1qZQmf/hNIzWCV
Om5z/v4tvf5mLEWZBVtMjYFZcvQJruhTDpJjFb5DoW/JbuLLJTwM1HZXIymVqYpO7K7M5dEePQSb
MpBtUrY3WZyP5qSVuFQIAh69WWnW7SAV5r1OA0+9c7BG3qRGqkEqckntHBu1tF8scqkWFYqVhw1K
WhIAgxw6DjbdjGpo4ePh0DGXkEJo2gtyaU7U56CIG+irbtJn1wRXYtTBPVemoEnwuO7ff4ZvLG/2
Mog4CwGZ5LcdjqVSiw2sx/wgbzTkzUji9b72aUnXBdbourNBSkWwJ2PHxKv5/qVff+dYSaiC/Kqm
8zSPLp0RkEXRIqBu4xNEuzbZpT2CBALdqWtjqt30QSEu8eY6zg8dc9m9GoGVhO/fwxvHcm7CRiHO
ArtAX4/m0uTkkWpGg5uAAXEv28wJKfUG0Qox5vgZhnkqVvmCymgluIfMwdC1j5pEP7H/eeNZ0EwE
ZO4vpDYODIevIZ0aHQQCFIuGpK17OmAiDkVtGh/TURPzjo1QhLXWze0L6P8JYkZOG83D+8/ijcWd
t7jUsW1ahpwhDu8BeJcIhEc26xyB7WQ4VKGa4lMHlDfWSdfkuLpEgMAwOV68Kn+aer9mGZFegGzJ
aeno12bmlSgOXLV+/ye9eTGOqZQgAMu49tGusirdoLd9R+NoCtUJJb//3FflZ2kq4/H9K73x8Kh2
8tQWTqsOo+7w4eX4ih0jXuZRFbVnCZp4pJdFeqIU/daXETYb4h5qiLDaj487XoFKhKhAljyUtCsE
avJxho08n8W0mp7d0kzMMy83sQ+DpiI5mPRcnK7xd1MOA9DGvnj2B9aoFTy+nyXRI/hkXVgL/GUW
scw1jpJ6QqJ+988fDgUQi/Mh7W/gyocPhxKj40/WqK0K5RubtA9QM+tgNN6/yhufA0qGFA9Nk2Qv
ip6HVymIwTDmmKtoGEOJaXaTXWoK48GqE++SLa049TFYFqijjwEpSgRRePTClk7/4QVbxIyCffEy
uuhvo7SdvxC03IbWjJw8htiFfjlSl7oLIptiU3+WEHi5QdFJUnMK9Sds8nQ+Gzh8QV3zy70r/Hjb
En+5Qnhun4GmucRMgn4r60V3YvP91nhFgWAyiHQCBvSj8WriDjYaMjpWNacnzqlduidLddq8/0re
vAo1QCY8LVPrGB+f9J02OAWH3Xomp7ObUQdDR+hPXOWtWe4YFmU2n2ruq28YgZNk1kZsvUQdBWGn
3MZa4dDKwsIggfb/Y0lZUmQYZDT93ONun5odvQQ/BjMqwe+VyrQ7qwUVJruOgxMngLeeHvN8UU5Q
P+IrdTi+hJW3smoZX7MDWrgyOnFW9KV98/47emM36ZIQh+iB8+bSrjm8Sp5MXjcqlpQx9fo1e/9u
W889ziZxq0QF1ydtT7yv17+Lbg1zBq+4a3LyW+7oj9q7I9KusRbYDIyxZpXbqrl28MafGOGvRwUc
U1JpTAI0lkPs0aJjGJVByYPPGYiGYquTpAuAYTY8opSS+FQ1iDs+XAm4FtVDln4WA85Gh79oyIyO
NGWu5QAjDklxaUnwFPOJBc54vVmjrmcxIIgeIT/KWX7yHw8ux8CT1lEV40YU2reuwLypjJLcOLeV
UEnslITOorvViZ28WoQrF042DfvM06AxoHsLjW74lssquFOo8j8SMRfcNF6Vg3yoUDG+P6zeePxL
XsISiYGohjPD4b0WY22lZcCwwjS2nBdrei1eL9HAkdv35f1rvR7CVA9MgLVILTgpHy/ERLxTIzGo
mAjda4CF0PubNEJKK6tTy/evi+9SHxTCiZ/4Rofj8LpHvzHAqqrqmoGsxVQ3nc56BoJZbLmVOezL
zN9VeEtH7I3Gypt69zoY8+cyD/DxEE1ab8eexN0pl/Xz+4/jd/HxaDzCUqfhxEkFNcQxlh3WIl1m
ACNrVyeP+EZMs6Y96A15MueUWZzsbq5GkziLODZ++oL5uAax62aACAGF3DhE1AfrrtP0q8ptCmeb
JUPLkcCCOUDjz7X3vPiCo7S09cdluUURGlmCjPMxdjH+NIGzQSKNPbjWZwMfN40BC6NuREnY9/OE
fbQIuhzg1zw7IU0uE5+BT4TwypnBa4QENFucB6Sr/yhm4d5SLOeEO0s53FC0ykzAT131bayNVFz0
A05TtjPNkiCjLFBL3OVi95OM8cvCowTKt3Zp5fa1ibkZkcj0ZLlZkWyCzvDSdRzNNS5Q3WwuKCa2
0xr7mFaFwBDlN5A/zGTithV5923gXBIgFjsh6aFq0UIHyaOHoZhZN7Qzlg44EI9tJyv/wpFNIABA
DHS7Ul3p4wZnGgyeZjCMl14zqpeAciXe5yKB/5rzTOaQ0GANjYOm2fcBgld2MGMXbwxfAgIoA7VQ
KdkwJ0hLTeuLh8PvuxBNgXTZGe1zzLKkzhYOjKOqqbBUGnrjrSgXdvk6Fh7Qgkj08zdQhM2T27sr
NNH6WkYVWviEJPSb0WTHuuqkBRTIKC2v3JILDuHEzLoeMi96ggDXVeRTc6EZtIJX2chd6if2uJD/
EdsnXVrcgtxTnzFJy89qKm8stIZnqHY7Y+NHZfejhXn3LR9Bk0SBNn+ai6wGt4lR4buPA91aa5S0
6k+2XhFF75FYmoVWmSBXh+dGmk5rT5MKhWY541rEcX9vjIPXgyERxiN1EGs+z5zEtxAbZ6NBiDpx
jqFTlQRuo46WW5lMEsTD2Dv9uhwb85PH3L3RO1R2q9Twtac+nfxvWdPZwNj9OLmz+LNIhpXoMIVF
0nbxYDbyqzAok69EpekPQPLKj5gdigQ0jFLmJu8M8JSDDcOU8Rz3UJQCiIVYBd3obpLE46yKMTYu
pYsfeoX0HnbRlBYvObbzq8L2eqDGU52dedLIztqCfeBcKXJAqBCKuzrLEgNvP/76FcVZROi5pYyL
iQweD9vXYBarxqqbZOsixyYt2YI7sAnQohHqHEWQVKZgALdm9ylmQZx+0TOAQKghZWkjPZmnaEk3
wDcDmaZJdkpTC43ImzFgjVrcU/91m5iT+sDB1FZ+V+yQ56vv8DYQkLTCyAkz1/HK1UZFH4aaV/NY
gNuuw6IVY7vS6F2+DN6CUIYD0Q3rJrb9GUICbPCdojmE5UQGVbdRbjpBHdZbFpU2MGaQ1TDMlkk4
WU95J0hbKI3JuuB+MX8hHht/5oZX3RsDJ06YHQ7IAq8X8tyi+euB+l28UZks0x91YEh8xmSQfoZ1
VcMa8DMslOj3v+p1NX62a4x30GupfmOmVtIDoKe1OfNXN5y1HgzltVaUS32LouS9blnz52EpSwyd
awh0E1VNOnpvIplP+rl/1FsJvmBMHHE9A/IasU065hdvTKJPKUs2VjSRDreUBOabYAJoxqizORel
7UxIPIoFVOqEpdrjeUu0OXnYZCe1K2yawXUl6uJbj7p3DEFcyo3TZLaLyk6TN3OXOi/tWIhrOME4
9Bp71F9kCzEj1ILFN5TpLfHxgs/U2u/S/OfQOfoTjHUzYR8m4hvUXZAutdQReA0CSVa72/hAResa
FFqIk7wgL9qiwohxB65XlgoQHQ3i+9Bu7eFjQR6IGzr22MqLiCg7wOVZWtzHlmwh18WNfW+YPSwB
t82zW91vkxcObZTVI7gmzyaF/acU8u6dbY5q3uueBXlPeszuFQqr/klPqujXAlSypGftVee5eFLi
RJ8ZH5YW/QTlNT31KCjyOxe/yGdW7sC/1G0Oy6uiaepvvYs9bO9BZVaYNqZiQtJVPPhFO5fbVudj
BSElBeWt06fbcGSlx9JOQ6xdaO0UeZthTqA/+dICGyPGoVNMzRoLKp7+8TKNenlp9VHyUWsj/VkY
Qg2rWBbTd2jtcbXOGurPZ4GTpdXasitMBwBagq+5ngNP7grZXSR8tItzh/YlmJIM7J1ZWeYVKWJ8
t3rHEsbehOzLymFF+TUd7ajDHhEgGQMHYferhHplhrSItTTMzEnWYT3b7Idy6GZY8EoTi8uUesEz
F1igSdjwk23i90a98ToreQDI25m7CEVPhz8WVseCg5dMuEnDD7fOo6wUrABpY9JO1zQjrBmC0z72
Z+1KuAG2OwHj49tsT6UIZ1viW4zQtW1oaNV7gT+fb2ZSyW/2bFtAQVgrsQJWwdLn1DvlQ1dCIb4m
sA08htfY4B9swFovbl2Vj4XbBN0lLrV5k5dpQae3LZPP8zzaDbEytlJhV9r6jVnOVKXnWFrJru8t
OpYsDrF7RrCp+TW1wHKvNJcPx+JM8z4pw6A7q/SIv0+r2sRc1ZGnX3aNqjVccFp9HU92kK4BOMJ2
NadOxrB2x+BzG/sxgooUyfwwEQuzgCQWvwW/A0IPiNarosKiXJp9GRAwauJgF05lXyt83HCPgmYk
gR51XL02G312V3k+Dz7QHMcvccX1bbRtbS0l/jWh5glMzScFMuLNfXc6T36hiGnj98ki7y7w52yE
94gxZEX/vXxmT4jutpSBYICPNpxyw5HWMy0i8A4Jez4Nc63S05XrLbvSTPNZeaMBxCVlz8y8csUQ
XGtZ39+SZpxcuXMbXyeJ4U04Spi95oSul+2AoW67qoPlA+CLers/InOEUyqmr2z+fPijTm5mYaTL
Dju9kWLmaVo16Wv2KiDUANp9yVsIbmE8T9jq8sH1rjBgVWSyD5JWd6KHQ9MGPzPhas+DSb9TnzHv
II1soU4ZfEPBelYxkMtU6uPWsiZj78Cb6TcJ/uh815kpVkIa1+1tbiyEuaYxnfmG+ZE0a9UDmFrX
zMMCVpDmf5FTnhTnTZZVxUVh2+D7sENNGXERSYeSpdCLLhQJPp6z3NHtj0NV1gZ12nbAYWlQQ1uZ
6A+6j84ASoXPXQkjonXAdIbt0Fb9ztSmwd95pEU25woDGfsEPQNOp0W6k+2CsYMflQ8TrEZtUA8F
TKi7OjUDeAr0GIpVITSbkJi46h702iKh1p6dEWeyQYItXPsgBtXgZPkUDmOQP6GZgpkZBbX+SART
fO/UqjTPIVsl57XyjDl08qbc9nmAPrxnqHyCCMoWy4r8bB8YFhRsfxzkx4q6WUO1Dp3ByqmBZS2k
btiAI9DNYSNc4S0iNSCoZ4x2HP6575WhFSjG9eRo3mWudKPcgG4ovcuitmBos68a2L7AA8dTIUVw
C9RG+tt6GqPvEJFjbzsrKN3rrgAOvjehOGYQjfzk5whMmXtjswIadMLqHpnzcnFUDmEiffMbX0/1
yGRy1NpCQX5TWwupom/KT5jwIDM2ZtR90Zuguka6nUebUpftrgY7iajBLJdtdWOMah0DGtnETYdl
t/ULcAf20ENEafSpvAQ4qMUbiIRGtwEV2+w9t85EaEs2BfDTHHMGnzN5Ytu5ZW4CafQjhxk25Nna
zmNjCLNyyoZNE1Vq3VGRcx1Mi0UFQRJc+yMq+vbK4LijNuxQKO6TtlvrmxypGL0HmeTNBopWhJDe
GDHzRkZbgtNILHvaO9bE3/Jf+HBzKx5Q/UDV1mKwvZhW4n7UYIWxOTFPFD5fF1o59nq6hzvYW4Sa
RxUjm/0oOmRgDIFJmdtyKqaDlovFxRqxATSmU4qIt2oJiM8XjReyJUwYh7UEQ6tiv8T1s5Zzhocd
hAZoL2fAK2DGp2osb10Lh4NLg/WXcPaoOGW1iAsam1KO7dK41fuxAmCvzWDs/UJ9j5JS3rtOxdJD
5sFDrvnNdTsBFx0ciAqdxgRfSdXCHy80pXb5jH/+RNXhrWKHi7yckioSEeNYKYN4Uq9dsTAlshzu
WK4ZoF0UGSfz6GufioC6By5A/8Q7X6plRxUFTvYorMi9pT10HIEJk8hQQ8QryLo22GYBkCPd6+wf
eZ8FoRW11T4f8WxTR/A5zEs3OFF2fV36oq62qEg9HaMWvYTDIWDGQZT7Fdfv5mw6r3Pp7wVAjS9Y
eJ/ZkUafVMkhXSypFu8XU97oe3Nlz/cWew1aL+9oQOQFgd2jKdkAYRRHl99/hzJHaWNKUA/6JP/i
rnNoukj9RXSQoUDQi/OiUdEP11XJiaLm65fvLYogi+YZfW9ahoePQaVaAB8L97HQ5HDOQag8h8Pe
bmZKoXBwpuIz/fLsxLt/Pd+RyaLToUeLiNUIjspcWmcEBfSORS+cWee4XTgyzAvtHg7kJf9DsTvx
yF/PQZ53wANf4tYsai+Hv1LT00G1DbJJodX1tu6zYgM4sljPin0nXzc3MkJP2XwzYeJKiAxBy2EH
2WdyG+httZ0R9J4zXlEw2WmQrKVpsz9+/ybfeCh8EBkYaFToBRzr/ySk2iYxVcx2BAajhOi7RXiT
ZNZWb43v71/r9eRDqm0vUw9FDILipaD+R91XanpRqsrDdTXW9WVQex12clsL3I2VeOCk+8COn4ZZ
afHOSvQA4r8PkWbz/k28duRQ2cEnQm/TQJ+PJefwLpDgOW68yE7MaOrL89qcXX/dJal9VxqdvNXa
1viqohEeVcWnB1qCZbLFwoPhA0bRg1NB3G/ez6KM0rE3I3w2lzf0x1NJLV9rflkbMs2pzhuisW/K
pKbKXSbNLq6B+ujgwG/bIRr3HfmQX0bKgJuhEVH4/pN5PRR83UPRbyOOwupyLMAuNQSe7shQaOgM
hw7VhXVq5s4mTYW2FwiATwy912shelfaDVhJ0JLQWD384ZhF9JaRR9+8kv7TRJeKfOVe5Ks+WE4D
8cTGmvgp5DeEpMoTF1/+8sMPAb+QlYeGB+si/bbDi7PE1KIKZgS38NnDfiyg2XHAOzHY3nikDDVG
PW4Z2BWvVHeum83GokBMOC3e5+irP8HUNrYCtiLhQfB1Tvys10sOHzX6YMwM5Mt0cg5/Vk6FAgUT
X9Wh7eJrMoZ8oLWVt7Z7xGfvD5c3LkVYNTZwtjKL5vVoDR9LszN6G0tOUgxzOPci2wB6odjXRurU
Svp65eAKDBa2tvSn+WGHPws6e5qBmIkBRSblhTtUzRMOn6KhpVj5APdj+OARDqTLMtD0vZzNn+aY
1qAiUn3d9BSPBwJOzxF0w5QbtHlDsSbauoMNACXPPXleoIc9cc9vPh4c9SiB0Z/SZT285TFQSEJj
ZhNlq+wHjaPxwqilsU31eT57/028buDQk+ZdB2gNmcJsZo+uhXEuL3zAn/So9fK6Gxb2pydF/wNN
eQH7VW/Hr2Yez+V5pmzSgyBsJONzCxqYSNe5a+FRlojCQovOhXnTJJC1T2xIfy3uBxMOyQTZ40AB
2P7i4zq6RyICCCXQZwCEdAWnpzhVsbGWeDtAf1O0VjCTxqnYuUaVAPVTZjA9iJYax17JeKRZAXMg
XlGi767drKX/puQE3KisOjNa8CzYN9nYVfK8dKzu41CmAj5sEauNiIH6nWlDpNNjIIFnuhI0IcwT
k+Gtn4c7aGlv8ysh5h+tJ1EE+5waFhs7a5h3Ums1BQ7Kz79SWrBqKCJDmW0oD0KRzie7aLZ8KClt
oQacPhq6jhC8TQmbWdXS9e7E4GXW14J+wp2VZtM3z8uoDWaBTW6J2/N6V2yphq9ZWfPj9dGeis1i
mhY0DtPk7v3B9WqhpDzJoSVg3vEPGhaHY6uNoyJnSwvBU+cEF3SQFmAJyhMaSOPVjhB5AMcwC8iL
z9bQPRoePCk/NZYcjWyIwFeXQ6B2oppEAubD7nbpDOvkYeoiQneQ7kKN9jOwo+kANndsaF6ux2oA
6Fr7SMlVZevXmLJFe0ZJIzI3o6+y+YSG6fVzwf+GRJbmpBk4zrFMR9YBuzpESBiSGkhOdj7uywry
7T99+kxrFj0fg9cyb46GFcUPJ2NqUi1KvJjiNyqB9ThnaXNi/C6P93B2IgUB54EvmqMB7+DwLWv8
96YAI81GSHEW9qC0VC0Gn6ns4cplsXIvxqUttCbXSJx3Tpo72/d/6avdAF4BnifWbGRP+islj9Qr
rDczdwB7UtsKWyduEtPZZQ/LcqRWR7SNrRmAQ+kIfnr/0q++0lw6QADFoQw5LI33wx+v6K8PeqrR
RJXtvJb4Tz7STIxuYZsaNyrKT+VwvzF0lmOvtzipoBws4cx/7vgi5juyWaoqhF7qZ6qwv0947U+8
0V8ausNXupi3OegsNs1lw310FY7efTGR6566pfOUU4/Ot0lgU7bv2CMkm0zkcU4nMsFzk+pDNW7m
6bqfGuy0JB+4qC5qa7yGmz1804i+hAg80RL2Brse9mNVFU+W56qXSEsGVoRaUEgXppxvUa6ZV4Xn
9SQUSJidhOfUFrxa7vSraoxA2wx5PtrhzJxyYXRChMT0JErKao5XD9f1RCIQ7EcH+jyVQ+0uRf0X
/fALqx33eGcAVJVSWcGGDmxUwnAKoAfnGkqAsLfLft5QYS7tMMjj2N7yWVf9Cr2V+2RG2KvDjhLq
DUcOWd/XHHqnCwU3EOZkPoADFqowQP32ZA/RuRbA5qzMIGW1cVSYJQkm09QdanPX53PAxoHskuty
TCdiTfhe4RVjltzEyKosaK5FdJ9p3fgsGrdBHEDyDyHTtJjPHK8BPsoZb+5+rxX/yVD/14IR+l/E
xCvgyfmvDPXpR/Un5OjXn/mLcuR9WMT16KKtgIhyQtGZcX9RjoIPbJiWYwjnHUSX7uIH+At64hkf
WIn4g1AbKBOy1f0beuLpH/hasVHxDKRm/wR4cjRN2bWhhKIUsuj+F9nVsbYwtRHJMx9nOCdzhVqi
nmLIz4a9Fa6X75MiIkgyZjM7bjqtG67aGJIoiVt6SKYw7qpir2lpCoUwotiy6lsHAWzSS+Qimp10
aJW8IH0aHW2BSKae/FoYSeptkz4iVk9lOidbNBb0ATMzHkhkc0boRfUMCd9srE+unhK+ctHCgYSo
Cj2PbnYwIK4mjMtw21VlN9VzNvezh7YgG+56itm9N7GS5tDFHoiFj8vdmAJI5Ow/L6FP2rQVc4tQ
RiPUjlSaDtgwWQXZN5aOM6apKNcZZ0IQTrYi7M9thkccTTShkrhtdyKVauuYukHbPrHvqL4AUczm
eLiP3bKDCh9VXws41mwB3LrczRACnzml0I8uB8DrE9KNZ9Vk/dfKH5t9LdGHOz0J8L8G33/m4b/4
Xr03Dy9Tctz7HxXnivRwLi5/7vdcDD6gaV4AJA5FUMPyXTaCv6ciXCK8r8tGc9mIYB/gs/lv/JD3
wfRwbOlMUHQuC2Pob/yQtyS9U9fDRIQCma33P5mNv6SHf3w0OWMy5XEKLovE73D4g0/zoEuWiK51
Gf8MqMGdxMXc29d1nuWhjHqSaZzCukqcDlup3aqNpWYvtEgjY4kf3Hsvt/oQTdNAWruwqZuTNdbH
L5oNY7GEGmk6pb0GaHQduLkE7t2ssj6/HJd+bpp3TzmGN3rovnmWN3S8/ayhNkhbVG4aC4vjqk2j
VpDWUP9MnKIJ7XoUoSqJak2Bbj9oZU2NJje9M/i5ZNhySEFi5hOe4QPtZvDT86fWHGZ68knjPLry
ddxmsHgArVhZuiPoiSwFzl+7qM28W7sd7N97kn80M+7rkn/+9/JnvtWk3KVx0v8CRP3vf/q/Ubt2
P+qFdyWO/6qDvxn21F93t3w1Dv7DpurTfrqBjzfd/hBD8fsu4h/18v/8v/6Pf4G37qcG8Na3eqj6
5W+L0Z0efIsYle98vy4H9aN8qUnVfvWHfk8a6FvsShmYJvtwJsJSpf09aRxAfAh2MaAE1BqWCfD3
pHH0Dzi8AhtjEsVTTgbcw7+ZXQsDjN7XwgFanDLsQI8YXe8xuzjAs5U8mDU29wC+AcOgR+Xw2DQI
dpoo+iG2AcD3/coa1LQhYqUiSbfovrVNQz58I8t9kpHPOwX4HJ1WI11Pz1jXjZIs93wuNyLqSJDD
S0UNIPAfA7N4ccTc72ZDko3RwBMhGOU5Ld1nBP+PeLq+zJA2ktbytr6T/qTqfw8VHv1iggrJSBr2
fZ0F07a67BMnOPem+NbT/O+2ndIrtRvOhnPrIX9PvND1lbs2F4JXFUwo9ZLopVWB/NIb3bRWc5Le
KZlOiL0AZs+x7n3sDZQnrjtVYcWGb0UtbGBEoQNUjQA0XIl568cGYc91aV/rEYlTkSvVZdDhNI2h
Goair3aeNT34VfQ1Lsf+nHbdTRItihydu1wHztjC1J/y84FW8ypPPXfNFvkr2IIbM8nUbqzab+gq
ivOgL7JVSbKuMqILP6F7FMWWv63q8sXBnbHDpiLWFYluW2juEWQWd97qs9XD3S5A5jSjWM91TEBO
6YCldv1n2bsmqiIInARy9udKlTFIUv9rI2iVKq8zX2o9U2VIKKuzt1kmL5JsRmej1yY6Ie+h0qEz
V2CyPxZTr60b4sHWGRHYa0ODOzxh8il97VKmwtjCL2qvEJMYIYDxBUEwEbhmVreJrZwVHmkRNhDV
KFaZHwsQT9woGNsuTdxVq9gpOE33aE0motB28vm3Hv5x0D5YGZ1bkiqntT44j+zY7/Uxgg3vqDkE
SfzYND1CcgNeBhSytWzUcEVUJuKlfvLZuLDwAu9foOnTPo2WPN2oZE9ljE+9rH14s+2dMJa0bjF+
7Omur2rI3Ru9Qy9IEu+2qawtenXkTX7xHDURGWLGpdMiP80MzI9tm1zNY1SEIjJf9Cl2N0Ob8fSa
Go6y/mVA8MUSDgSlxC7PSnBRcNogg5cPQRUYL92Yoo+t5mstrh5m393mNbodU2kEHjpPRatFW6Rr
Cu+53256SEzrulHIos3K3JTW0N3LRt8DgfdWZHF9j6XDtrCST66wbfg94GMSodSKZHlBqWf40lnx
fZOo6M7ROH2l9M1o1SQ7H65eONkoMoS/5yNfQcdo3DNS6YCJ8SupctZ9tQlAaCBLUOJMrwywbmn3
RQB9WEmK15DFvQiY8ETFrB/P9XFQ+7G3zvTM98m3t8g5qLLdyPh60vvupcd8FBpVPYT18hLixJJb
FzXbNh39r/oQf/PH9mG0SnNFvBepQ4TqrAX3hEppDnbGAHM48bjPYiyumkBRhbR50LUgEmwwgrPR
bOZLxUnvXJCtQ+KbG4SZs8RWqYSanJF+ZU2A+OPzXhNFWoLh5k8d8tFtauc08YS8s5zsS5rKTT83
My7Y0SLfhpwcQhdyTIjEqbE2ErAham9dO2hGg7JF+ch2xN/6Wn/ldPNmwjy77mcfsG9FmrQD82Pb
NnzKYw4nPLXcvkWd4dx7VeWHOZq8kNQUY1zNrP4heoULqiRnIjM7ppqbbhCHEwKbi4rM4vSGDdcF
ynFWFS0FY/hsy1ndtjHYIosMGQ24cRiV5BkF0O4XMvJVEE8v5FDnO61fOmROBEY4Ti2WDP6Veg/I
zIdfAYgrM4bVDAn/Yai8lzEqL4sR1W1boxmuM+DdUdQ+FTIgP494EXKk4g1B3C9LKvyu8NwWj1sW
bSPMBkWHCb8mc+wCs4cTSglNuI+4H6NX+FVT70dOpWZFeNmilBw/KlN9B6kPlJVzjEWc0pkVp96G
OBP/d1/lPzuXUzsXh63233DHVyfvj3XxvR7xdfz4tZk6+/4//6LX8e+9vsUOBKvkIrXQgWctZtLf
uxbT/cDAprKJH8xjG7KIFf691fc/ABVemB2WgwJw2Zr8vWtxPtiLnsX3sajqHJr/0a4FLOHSDPtz
20JJ1YO5x41Q+/QoFB1WyFoPrW+a2GmYUWeEBBGRWyGm/ibLWyrxcjRa2OtN/EkziezRSVXYpDnZ
O8hC+uvc1ks85qmrI5caUnjkBDH05n6JvSTRjWRT/sLv/4+681puXMu27K/0D6ACbsO8whF0Iiml
7AtCUqbgvcfX92Cd7uqqe6NNPfTDPVEnKk8qlQJJYO+115pzTK0THBSGrA3knrQu24xZu/pFvMgK
q3LdNcdOr6O3jOnajsIoe9ymSifKQz8Lg5CkIoeEId8R6sQw/ECTWM6KsT4hm/kNc3fSGCZRWLEx
DDO5kv2IoC5q200/JCzVzBzV8Xmry/gBZ1HvmciX5atI67zyFDoKOQeBSGX1aWn3fQOnk8mWgHhO
yrCsiTCFp8gVFuUvHCofSW1bC4lAGfFTCbrU0rNbcvsCZKRyyPLKSKkiAQ8rjqhbkuvIgKEBv54n
tX0ZVlKSd6q60lGFGrj5E9x5hOOSqRN5tKR7hcz5CEgLwVNo5ONL1g/Papmor1Y86uQ19qSNz7bC
F+M1Jtqnsgn+7kmoG7URtQjB13xYnwXCFrzESKzZUivzQog4oy9ziQyEiQv57jgCvqy8mx3yDNkn
GgxAg5CiSwwMZcJQZItnUXL+JEQAYomfmNHyy5YUcev1Ag7DIITyLbMreQYTXWj3UksE1UDiaNUh
E/ULmcBuZxzn8ZO2fXFKQD8fJj3WJdzh4t7S1DO/tZrpm+Njvs8gZlLudtVHHgk2xzgn1wZhLHWe
IYnjNOSCwqqTLlBbjHE/29F0NOcSTDIngufofvGjYbhECnMW7e/u1w5r2eNqX0mWihFzV5Pt5YPI
PlSaLG4xZ27R5ypZ6mB5ECa36QnXbxouE+PRjJOnCwAqd4W0wNTHce4gDjbCCcslsX+FcNo+J+ir
T+1g6CDb6mNNK6ccj0ttkVUx4JBYYwTJck14YTWDsUjHQHQ6wR3r2cjv9hRbN/zaJCu2mcXOloiV
zqMKd49lQtUtnM7IAswxCdBLQqpbybhFkXozltg8cXt5WqdqTpGbmZ9vqeLUVgWTS94i3DHbe7xs
hOSSKu0k27ruGhQOXksgwGYQonkHKAZTtJUePi3SGho53VPKn+YhOtj5jWxEsV+j9p7ls42O1gvh
EbA0HKxWj31DI5R9UDFTpLn9JJK12yFna51hxLNU2MsQQr14IT2MEbvKdis15pNmLKNL1gmhTjHf
SJRSbgPEkmUyTkE0rKa87zTrrIzGIRv0kxknr8Ik9RbNOmznzFUB8zMPei75lH61qW0GVOOPhWT9
4M7Vj2yLKOD17HvdyBVPUXbLCimhfb++Yhe+5AVLi5rlfyy9fl+LtHZIO+TL5ZL6zGjdoo2/shI5
0ZaostPCgjkqEeHr5Wj8WZUGXBMfCBbuCV2qtF2wHup7sSReWpLsEPWK/EdoBbEW3Wz8tGL8gHT1
QC7P9kLD3XDkRdRPnaUwVIjJ6lazNnV7nr8fenMymWiGMtCMmxY1LGO5nj0jz4DhimIKmr4u6bGk
D9vGs3+XqUW5w1FHT7AwTMXzujWM79Wxb+4BsIQAElblkQ6GMneKTsY6o7TvS2BlOt1BrcxdbVRv
2yRtN2njRJXO8Z9xbupDkYg5RPFs7AoQf7KzqkYTNrG5PihpMX9qkWIc27oNC4IdXNVsLB/p9lif
iT7XZGK6UvtFNAbyoIy8xKfBTCGPStVSEMeCejXISrN1tFZXfFXk2Y07B/fHNqjvurxa+5q73V/m
Vr+V+BUzF+qrdcAa0bw0UkGEZZqw9gaCZdXySzqVjqVySlMlK+kdRMuK7M9dt+xmLJBOw8MCBjdR
9gVnWgrHhSy4ZL3X/EUtCFnrjc84TqJgawriT4iZDc3aJpjP2lBpmDhwWcNALfi9UMgIwRREnmdk
lzt5ajq/ICaWnXCEp5Cb6gM69nv20QIpiQPJfcqjk+mtRb4ts+rhBIhPda52XtzpWLVqHaxMmpjs
FpycdYHAxkw/jHUzL+0y2oEsyvwcAy1xTUQcI8/luc+7t3ndTwVXLowu1JTKT2ojPTcGWSRjW/ud
zJ+Nimk75pJaXKy50h2pi7rOhaCTe0W+MUky9NKzRkP11BikcFBlUFExV3Skab5WWDPQNfb1tYgV
ESjZGl23vxMfoSzBWPXUkWOaZtSntCX0BbgN852l8Du9bC4o+YOctGRtmj25KNj/JMmDTBD7azJp
/trmBKir7T1HciSnPOtbZPXDweiL+DEy2IhM8YTm4SvFj0Mey4SkisSwnVh6ylu08CUErMwufNR4
V0LroNklzQOz8ivkpOagFfqwHxdJf8qK9qfPlZ9JUepTA3CXZQBhu4mcmrjgB9Nakl0LFTYU3HmP
rcSLdoS0PTFepXmxDKTQVWQMm70KjY8ct5Op1fKVYzaaebGMhCPyxqtl3JJCXTZXqcAMYval8qVY
tEXrKpoQCN5NbZl+Tk37l12t9buqtAncB537cVRfOgkErF43bGioFwggxAbmaAnhnHlPnuvStLeW
ZthTQarKC9bEn5FTlKvOM4RjiNIPaZO3jCqxArYlHsTBMB4n3Fn8lWMSgnRKdwZBdL6tiXKvZmQ9
1Amk42aRukM7zPdhfN+fK/LktXK23ERuVpdT62fbE72DX6S/wW9tjnieNB7+atvLDeVTpWTzWRNj
6Vt1Oxw6s+pCPiV6q9U9/4kVyzpFOkb/Rl4OtWxmJxBTMDM4Ku4JX5329boV3z0aTafOVxl9+/zc
1OZLhr+jgOJ4mBQcpL2wq6s5RQv4ELP2h6Qyn+fZni8VZfKFztWzYnGWMYmMQTJGXgsb/aO0Rqkv
x1Md1ugPjx3rypOFbfG4NZzT0zpecOBYregdsuvT91ZjUO4NPB73DJmUjFWCwJ+GQZJ8GkqickvN
UI8N6XW1hzZqPvIk0U2+uzk/sYYkqVd39ufW2fWbMsvp2VI3a94TNDn5klZsn/OkkTKDTYa1v4/F
o7FsPH1AUl/KUujXFbMaTTjRH4Qwn2kBiVBjfz8ySaPHsiTyzW4V2hlNn1BwrgmkSyOZfibNKP0x
WxlsdSUewcaW8odtLNuQSPT5p1Gq6REE+D3Dm151JNmrn/Dl36U5tgdmd8kPIeF/EI6QvD0bY9iR
ik2oVj6c5Hg2HgeNgHKTpd9dewYUHs0o4a6thmKnIEk+xKI4Ul8MtXTueBgkzyiE+SvDbkca3cwq
KGtguVb9ntXd23ZQ9aom/EF0LQuqRFJwJKzluOBvO5g9EWPp2IW6SacqW6f7AjVsQTPl2gNiK/U7
NxrBFdEpr4at/+EhQZ2vb3ISpK1JavDASPJgdMvrQrcg69jLB8HiXBea8TK0U3fk/muuszXcCW3x
fomX6JSZdU8Kt1F7aM1Uh/JxfG7o8QW6lb6juFl8pAhjYE0YMBLrOWYzh0pI6JJ8EMZEe6w2ox15
Tc2umUev2vJTOaot76Dc/0Kw/gSa3jXq5MyGx2lE1W9mTOh4VJwmc7pB+wSo/XvZeoKN6bJshh8p
0fcWJdhiq/5KpNcYtub2WVvSQ1r0hHfhzQmajDRKnULTnWVqHqijvqT3FN2q6ff64FVlt0uaLd1X
9Nq6TGt2FkncvsVm4iIC/N30/Ru1yD5KpfqZ40jsw0U3ydrl+TMLsuHlVT1Iq1KRI7kRQjnFkb+A
0fASYppf66Ski5fafbBulR2mxpR5KUJgZ9CWL82UyGyYK0LNKWxprpFxmmzK92LfYecKZCIWHj8d
jWGHosbVltlvZbEGMkVHJeejL5tJfsj76Ad20aFNoKpEHC5cadXKpwSN5H6dFQv+Udx5ZT4VhyG/
K1+x8R7GZo4BXaQS69pdLb5VuL3UKMITPqehUKSDhNQNl1DUhJPYKmJFMcugcZ3cXO6+lGQlJSkD
Gptrvd8JhBFEu+enFnaw25qcZJbSIi+zWQHMr8P8SahHdi4lSbuwIL9WQ9s9VZmIduqgUnCteUHv
XA8RyC8ef4h9vRhab6JsPjW8505no6KOY+gF9zlyZy7Xsbfs+3T1V5GoCve1HXa26eG/cpEe78uo
JfK0y5agze2XgVUFvIZxotWOJ1qfDEesvOFdHOM0EolGqbz0wbxJLKP1mHkikbYQG9SX1BoD77JE
NuFSWSeko9HFstZ3y0jKEEUduTezl3Saz84vJclZrF0fpr02BJyiTGQ+JCVG+OHRIya+kJQt6HS5
DReOAl6n2l1YrM0zXcLRLVsJO18/BBbu0OdCyosPOz6nWE47pzFmi580Tccqp3s9GNTwUZYMoJGj
xzstKlj19qTM/MV9M7HfRKEd85EogLwmU/LbseYjrZ5Fi4t7oL9GqdKGNW1SX55Hqmw7QBEo8fCW
u0LL1wCL1AuAYmb92UxuaTuPR2kcZk6i8JeMnOnJQKFhdszglf6eWRyouZn45paRMZhsVN928auK
JV+Sm3vLLyI8ACSvHg1MJapq8BW6oPiSe0+arcKTCTrDPKwWgSSNyW7LRnQDOhfPyr8HEwVjf6gO
2YoXbJJTEW5V3yIsYJSjKtV1JQcsxBVqhiSa1OGa9RGlNgmHxZjeyg10RGFSMW9oZ6p1n2HWd9Ms
HZhnZr+XRLuWc4SaofW1yhuTSaFklLNwbsskzPvhrWsUydVK7aPlJUJJwok5s0iccuvBTL9njrJ0
LARePlXZ2xlAm7vLpWveclTurlF+5FlTh5tah3Mx0+QhI1WujN/1UH4QEDjxLRyU1XJ8zutWhTJR
PJACDByNT9541RbrS2+0jg6ulfjTAKh0XqPFnYmlYxnOBAfwbttrDQ/jrBGdqEpaCi9xGw6Eqk1E
trVAgavuTYZf40nT1ARWZNUeIwvS9EwFW7K2wZoqDcOrzHrdpzL2fHPlmGq38xO0hsbX0FGAvGIp
xCabx+OT3NmaoyA1daR2/hJzdhaTddsS4mHzqiLtbU5UX8oqGvhEbBuCMEhbD01lGEIjI2wuN5h7
RFRsqgWhManrEtDVOmzQ1aa32DBONRm3Mlhsqmz5Lr0iDndpNLehTqV/wwcVTdUE4bhnbPFi2Xnu
TVM/X1UaWSx1KEB0pT4WEcKvNrEzT27Xbb/WJWAdtayPSrlAW0/ufuK+46CCGw8WgSaJ24T4Ma2X
g9K2lr9meYeUt71OSX8pm/kSY+aMgaUPVkvKggUmlYD1+cCwPEYFvfy9d3ec7mMyezR89GTUJ7b2
K9XUc0IDxzFEMvIRYAnZVsgppEhbPm78lFDQFBDXuqyPioguRccevNph0lvNVwNSxFFhepxJd88Q
4WQ/Q10AmABMcGi3PPFssdGmYNDuNhywmMrZP1UOGVoUQF+SmbNFxnuVDrp0UCTZICG71+mySN8K
KgXmE/XmmDXTh6rBJp3WJIvWClqzVOAbTbBD+pnGDGxMh+USbbLt2fOdP2OK/Ezdfj+Cak/8zJtl
jcGaR8PZ3DaAKuSo+JHU8l7cvXbIMX+ZTXSeCzbsWnwjL9iJTHosOYKH7ZA+MiKj+SgXJE4OzA+K
db+W8c2qK3KPyvKwDh2KiPhFNeTfMgpoON615pHw3bnFhItWb7rKJ7EUdX5hGLue0Uzdv8LG0INE
zZ5g7mCxN0hvtNavwmr+iKSu3Ihhj5vcIwuzprVceC0/iuh3rap51bI91OVyihUzhPZ0aPWZfF+2
gG2dpx0O2slPUDXRwxhLL9e3KigrVgGV0y6DDeVdw4O501Xp2icWSiFVom7OYrTktdM0V0sXjBKE
Pbhb1dJYGtefqdUqN9aZZefl/LkW0RHHuUowDYMQy45Sb2yph9Ql2nYlyEGPdAGmhszHgnGKPwut
gNgC8FfV20PXMdTKmINO+qQ+LlFvgkffyC6R41uf5myHBDxOVvFhGPaVBrTudXASvSkeg1IhcxMS
i6MmpYut/UbE8gvdhtkRTdM5S0UQtW7EPKxGxBAeNCWht3lExmd1GSbB1PYVwMpPx4iUg79WOPg/
r7bBihCrZnElk0EKNKVod8kdV7CpsUc3mBTUtd+RYVEGRh/bAWsDJwcOkwkh1MCojnI6nPE2pI6S
t38WdXiJuz5YMvVzLfMedxWAnUhXaQemZtjRZPE0iTY5u3PrESy0udNqXYp0+UDa8jWuHDOX0XzM
bWt1J7MxuUG3xkP7PxBaScHIgCp3GfRO7j1HlviZCH2MICpXWtxN6R4ttO9OIrcxuTfc3kU2PBV0
UFwbrK8PBXx0pAFbkSq3I/HgNIAjxJ1uFxEQahTtszTLH7meQREgeeBXoTUvHMZsr8HTT7589tDW
0hMcio9hqL7NCreCYreuoU3MO9d0YvVNIsz0KnBKzfyNmnCGct6U6BCyoJvJkF6HwltiA1d2RfGa
KtVN4htp36oR/MRyF3E3V2KiFWqs9OD4cW5VZasz60vsy+uq+FqXCypwrPPaJhGJuloQm6SI+6aV
futRbTInF8DCLJqPplbxsjB3I4unSwLp5TVXdbZ2jfM2Rx61aX90CcvhkMDd6Mu2cMuIwj2WpXCk
ZcopkeWOqaJ+x/9syBfdBkhakGTRAHYF29K62i2dXOkHTtEevswfq1nYJpRrtOT7zhw/wVfNLh53
opbV2sVAcFmzCmtxEo7LAP6VR25T2sWVh7l1azb2S17XUYjBhd+rMvJ8J55h4AUEpEPF8206Uy5h
R8IVqDxcQP6P9CKccWC90UHmk8L2kozdkbPVF4dmsE7yaVqmXWJ3VzJanoks0o+Qve594uiAx9Dp
C/qd6bfSZIdETG9jzMfVfsIseLXK8WPSI+OlHLraM+FtHxSZPabWo/3QJtjhWXzcZB2J0ZWJMGzh
5Xm9WYWKte2WwXgBWPk1DMpLnvVJyCDJ492ywg0Kl1T/wWarNsSwx1qRY1FaP4auZ1CdqW+cEEsm
FqrwpHazYKVzsB5AJrjc+95saIfeaL4btjxUEvlysBhf7XKEsHu9nYmpi2wRGsp8ASbRIMukvGvL
7gZTgEZ88Qveyw3c+pvAs+Q0BJj7qoyRkPB3uv5i+53IQ3uOJonPYfwgdX6Ch3EftgLqd80kyv0k
hXvZSasRLJvFAFbSuyN99ONS2EdMUKcKep6bmtt7vUmzo9YJrDWTPbA0y5xlTmr/mBukaSfqEggD
4oJBPnP6KL8t48AQRlccZYx/Ect3LUf9umTxlZJu8SegysKat7AqxWWgKnIqgVqjh7zKJkNGdzoP
ZWhRSjhS1qeOneIkF7Nym8Z044cnTIaTzBvT3hNR2nNzoQfNGsbRyZ3/sBhz4coWKAdSrSd3rOb6
UsstM0/Gov/W/Pj/Tdb2Xy6M8k7a/D9NiKvP7/pfB8R8w1+6NvNv3BfQk/FlG/fYQe0fYlC+QhYP
sweMyX+fA/8vWbau/Q2f7D30iIBITEN3JOP/1LXxJRWuJGYO/X8otv8NXdvfAy//eUDMqBnnBPgE
FdYvGAX1P7gpTULt12gCetWqN/q5pH8fb8Jb3S1I3MybwjM7/kimdfxkufJh9iuv3EE/v2xrQGK1
O6/O8SWeVBdC0I4gd39C//SGQuswBqh7smB+g31xmPzhAJJHGAd59KhW+4eX3u+dMixD07eCrTut
Hf0w1NJGqJYv8hoy9kHeRq1LoeKU50k8Ag+cuDDUasHkASdeggg2z4fwRvc2chW30aVV7xW7ZG/4
AIW93KmPyU2bXWM9jcc0cUbnZXSSk/yg3oq9zMvhQBeoh+Zk7NQdDLr3o+QV/CWSJ7/qYXcofPUr
DSJ/DF9mV3oi1tW5/wROkuYFTp92igIOPKnpyI/Tu3oe3dG5RW7vKxcD+5rzcri9vNjO+Xj/j9Xt
TsW+9z90F9eP0526E722Q15wVcfSKZ234Nev2PlavOY0eKNfPtb8Zv7S4t8kS5EO+hGwETAh0wNT
z1FsfEmCisYAf7fpfKTOL94rJ9sP3sDvLZ75bTukgrgshF/du+blj4NXO9UJpc3DauOYeVZQoRHU
ne5gCDljPDOTZx25td/bTt434XDUM+pLWJKBwg/h+07ill6xTu/6cHSUy7Ax/+r9pPTVC7OZEcJS
fzCsy2xeuzcwK57lpad4z33wsvirA639ozi0WJ0xBqINY8/hsHaFw1NcATNKvZvfmi+wUjWhD3+a
i0I4wB8RtLdxN+6wL39TXXW5c6xSPjZN7D8WWMySq7TeymdNkbL9mc7CkfKd5mT9DiXCa8UZYXLk
Z41Xwxt3nlyMct0H3UTsNMkeHU6yv1bJ/r1b9snPSGE8OgYitiD2YWbsNU87de/rx8xcig4/41sq
7DZMSECbYjYtT5l3reyZp172p+kVo7UoHuxb5oCk2lmvzTk5qWftqTvNu/HZMK/Sl/2F78CTrdRF
9UORwy/kQ/6QeNKl5r8z6UyYjux2OYMmRxYB0FHZAhzidJCiFsdodvPJ3FOabQK3nK/TomOQoZy1
fj/iLDec8Qd5NBUaUrRZBM2v8fMey3oaLjTeuno/r4cReVkSal50SK7ZPjsh3hh/oht/pfe18W5d
r6cD19+68lPrSSwB8LKZvCZvFJHNLwbSGqMd9Ew/xodxLo/JjqafhcrRlXyAE4HEDXbXuNKH/yaK
hntA2Xm0ZgAvuhFRyTeOfMPkGLMnYZt6465rgSS+Kte8d8W7J7F1PsnfWeCgBXSm3Rjq50lzEZGh
zvrmhdlOFSTBGFzXkBRVJs5Hmc9FdVDh0fR90C7RsxTk3v0JlrXn9TXB/iU7/RfXRfFauc2bYN0w
3emNyd81Pi6/Dctv/0hfGE4pAjhe9lrQLqHYVfErKDV1/cWZTAnXcxXobrD6qz/RPd1v3qUJxPEL
aO6ZxyY9Zr/zB+NAfJbxifbEyf9EFW+JTELhe/HF6b8L1fdrfLY/MTp2lD1X9VG7pjZKTpR579u6
H1zlpp3Vd+vUdIMTA2odnW95r2xn6+Jvrrmz3iJHOpcnxvBO86Ve99rjznSVh+RHe7Cuk8uA7kk7
PLR7NDsB0wUZMXC+Z5yov+gdL6h7aIAfhrnHsux/fiZh1rn2XnaekrC+HjJfc1/9xkmch9XzBQpc
/5sJowfZ47d64leO7Olv1ee7xmJO8502QTD4ozcHySe9dIdSzlHcxV/8IhTu5s+nBzVQ3Afq4Rcc
rvplO/ASHLpE5b4+jd7gW5d6L/NHMAE4jTO5BvIdx+bPIAoCAvggDrPHBfG/1xMjfaeoEew4trbX
Kzc/G+/5Xo8Ow48QDr8sft6h3N6v4mF44RRHd2aHyPUFEiDrIuZKBuen9jQHDC4nh8p0+snUQ+/B
SKPDublrgJpv5P8Gv9zzy5NN+4plhq1qOEjCoTVSeghklN24BqPH99DE3QHclWD3W+7C7Smf9e+Y
I14jAs2Pr2L3Lp0VXoOte2gZkNfuuCs9c6f4yPO1z+fMyQ5Pbvgj7avRU4/G0QqeH6qNs6QbWY74
FC6nDPZN86w85Mx0rgwEvDFoPbD1u/u/gy/dzMaVPthjuXxzx4kv/lV9Yubs7V1/4qKsNyYVD/OJ
oT5BlrOTnO32gwQ96Tdnb3PwDMD3+iXyb7bH2Gh0it2aXqY41LFBsx8WXLIEppka1goaKdSm0PaU
AbJZfTBs6f+PAPG/kinijiD63xeOD3VHQ+VfCsf7N/xVOGpY87A8WHeGC+MV4+5I+EtaqP8NoAfx
IwQ93617oD3+IS3Ez0feDfWiZSCiuEPb/1E4irtDULtXm5SPf1n9/o3C8T8gXaBKCeUOW5JlClXd
+E8Ja5aCTr2zROsmG2zHAN3y9AKGjZkMaqj0ayzLCayiFpFlPIJHRkZrpfqnkdq0DYdI7X7/0xt3
/UvR+N+qsbzWaTX0SDB5Yf9UxxJZwMWgw+TtoGam4L5//Z8RMxm23oGBb9CurcQcnQSeD6HUxq0j
aumqdfiqHWXW2MDMYr3rnJVeulilzjC3UFrcc21R/t+SsbFLUvf/y2VBrpXvsHOwJ2Rv/qcUdlXp
Nz3TaLeZVh1l/tQgnPKaVU5vVkkvyO1WoXW7SMiD8HK0NdYusxeZ1lIakfDBmXszAkvbqh/RIZV2
zPneU45G3nsnT3oxHeJG2oQzZo3Q+OObovkW8v1AMbr2MRF5d2y7vHiIBwElV+ploozQD1eYK0p7
sFx97HvDI3pQvFkp01EnmxRGTjBqzM6toJUrv7tWTbVvK02VfazLNOg455NePYGZyB+6NdGWvVAY
MAU0zuPPJaqUxbVRJCZhIU9yicip2JgMxYLVCfRe3jHGawbk9kMnmtAWsfQHjkhKX1Hq1/7QyHrJ
pMjobM9CxX4zzYKQxVykGqNGYrjps+jm9NvqS/W7RInIck5WM615yYieo7RRwhFdwx09hQ8NCZse
rZ4StSZOnbxj9GP3VS0dDIKUQnmj1+cpMjhJzzK0GWVXB8PHa6aU8YJOZ7Yk5ok71tXkftXOrUTq
Dji/YfxlFrzQIOaof1AteAJ+Cq/jD1gufN3zpFvxjiAtuQtbRaXfZmd8MneXSMy5QDOqPFjqtoX2
DKz1hLKdbPFpnq7IWBoqGumzH0p/sCfre4P6EESaHDatdmyrDaEyLeMxH11r6XovMYjsMsWSB+va
7aRkyX1YY22odhpiRKmqAzmzs1PLMGYPY/NgGt/2qF0snYpFiQg4N0Y5rOq+hnYJ7LG2l37X2Rai
BtttK+WjQw9LPJ0dqM13ra5+zg2b3J1PWXUXC5JicJCleTqu+ZgFMCrpmKD8TYUTF3HiZfW0POb8
s6MJA/XEWKevVc+Tz7klrmi2P0wmIh8lAEasLAsIH0+VtZKEsNz6SiMxB1NWdu+i7y+p3kgnKW+K
l4pmIn79zUQqeKfQMwsTX2qc5PHeGtTojEBg+j2UqJIg8jY0SvWpk66kmsZXbVrNPeKXOyLZiDR3
jJY7rLjIg7hsmSZPjeWa44JWyFJ/iSpOfSUr36vG+NRm7VCko3otxv61qpRTtJG4NdZFGtTdpFOX
L7Z27ICgHHMakwtjtK/JjumIjjZwSKubXwalUHzysj8lpjLXTiGSjOZSE9gxiHcviRpE06Ve1B9p
SrR5VyXIqSeZWfBDkozZvOt4oX8K3DUfOkTk1TVgWKI8irIlOuo0h1pGFWIicxOCDEWe2UqoMYdl
QrJDIj3FAMypHkR6zGxHWlEnOYvcxHlgEGgtQsSqNL/rxRiFZ6+W/lux5gRXUAM78tzq6Fe8jriB
6ja0svkTLx1HiSaFYamAD9scbpP2jaFAp+/Q1yzlScGwtuyGrYyt45gUCpLxtWW9dW1yZ4fLai1a
eow2aYr8lgDv+jfyL6l8AxGLUZxDWdOZ96B3FNgSAP88mAwrN4edIZixfxkplN2vGHmNSiEeTd16
5xGrpvkaD7NKmT11jTjNAhDoE3YKS4TWmqpyuCoKSBGzZkZeohu0NaIy5SQiuZRpfATJkMlDrSnX
SUns6TVayj57kxorb1anbpBDP9Pa18eXGhhuvttMFDCf8cr9g5Ris7bfkjJNHGWW0WiYba+wRI2A
0YdV+6ISoueQZNeAKrCRiWnXtvO8eMMyKsuLwsZgEIpZK/MDO3fXhRFdYUbKo4o8XCKvuUDdxEiD
q9UFenWznebHDrZgMgaNFbF67TodYR064lydz3xEysDTgiT3C7btYJFjvrAbPw418qQHOu4oAZEU
0qVN7U1F/aFnVbSEQ8pN4lYwm0mgrRRinO9iNLuiPdAO5b4ntvOtrbiaU9RUlnLoOzxJDxl8ej3U
inHicJLyyHO0mrdU/SXNNqP1lZwtcWCdEvqrLdVmQoNgWulTLEtMU4lsBKn6qNVcy+6mm1Wzviph
ZdslQZgn7VpdTfgQce9zFMc52l+srWQa4jQjFoCdsY6p7aM7qdog2lChr25UTnDDMSrPrQ01J64F
UKFC0wsVKyaBZqhM7nMoQNmxNUchYO0heQD9PDV/dI2xxHmc0eEeZo015IGO84qE0uIp5lhoLB0A
DB5aLfsBwtsjapm0NSUqipir2FMjo3yY1IU5c7fUd7JLrk/N0UK3QrqUHS1m+SwhOlXfDID50QXQ
N9I5VzG3FedF1cx4n+ssod3tNDpT1rOdMSA+52xdhKWWI1kNjqGx9+bO3JW28Ssy0pJ5L/cm9uf4
v3N0Jk2R42oU/UPtCM/DNkcgSWYKqI0DCrDlUbItyfavfyffphfd0VWQaUvfcO+5jWNrtDVzpiWQ
/qyar2omzP5Vn0ZjeF1fcOu3sdsDnJSxh4Y2bFKef3Krmm7bmRw8qVJ15Lykqwnye6fMivI7TVZT
3ElS0+mvsTo9Jzr2/kDfPLvBaU1m1qntJo0uyQQwCtDSfgy9/W5B+WzCoDqizt+vCeCghlQZA2kP
X8Ae8jGgR9rSWCLgSvxkGxdfXpjuCzXs4zwiwULdGT5KEd5NJvCOStd3CTz+p4izf6uMvmAYrlkU
UM2tGmxPulO2PJL9sM8X9yFrw182iPsmzNP7zEfQtc7l1WoqGp1pDjdrCe+lVC9znlxl7fgua/k+
ZfP6mE/+02oT55q3hzTuXAY3S9swCuO0u2EvdeNW7rVd8/dE1bd4RN4Wv9qmU7NFDM7OCoAilsoc
J+16HYMPykv7bhiZlNNEKzgScxKxy/Kzur+ua+8xmdbsZIEzHkJ8uiffZuCfaJXTp8q2fxYTtVdG
+fnv0CffjSXiqUQ6vWGpfCyA/zdn2ZIhQmidEx3I5lP7CpsN9PIBWSwleSa6+LUc+XEaZ+geJodW
VhUQL0JUPsw5bH01WuXtbBTIEyFDat+0bsAO3Yyn3I2vq7pBK9AjQPEe3YVud+1vrO8eRz3snCrr
eInYy8IpH66rqLhX0GV4Re8nYdXBDwv7dzFrvi+sJEzNsIFskQjsIpXf5AZNd5O16BLCb2mTvwgb
zyb5hSqoTgGv8CFu6S6HUZ2hQE73edD2e+JdoM30bXAYXZJw4gpqt6OZxVXp7B+RSxSbIBvbK8Cv
3M65enbwIV8vlfc+r07+kIMiO1iCKzaqK15DGZ4Wj/DZAmMImpbuMXbKiIf3Io8t+XDGLvWZDySI
aqNyO8xm54jxrQ9x7yxO9o0FlkiWDhsuuyaFiWJeSEDBuujGetqHrn5Ll1kQw9OiK8rc4qyo1LaD
F37kfSVvI2SFaLmiK9UP1RtJ4WfBNBcIz2vnVz5fcPg+sUDVRb1dLckjANYP4yyJphHBn7Eqb2Ae
rzwqaIaQLjZX41Cr2zU38yEsadxnQQhobMD9B5cqq7oRM7v9CIjhi8MN8+BM9qU3RfdCzYdvAaOI
336hdV1vFZkJkfTAEeVMp3rfHgDOnVLQrazzsLdEq6Hi4ye5bXSaniDOsZQqkT9vlywo9nkM6JZG
MXwufcXv0TTn/xtKyr58FX4rP7xFJkc4S9dLw0O21qCIWSSewDfrnalQ7MTF71QGFE6m9+7ZfhZc
dzb+vKAy7nSKdkn687EJ4/Y1NDPBgfkwMmKrl03dTCjWVdqdpnKgxPWRuGI02qUcNxtPIsuuw4IK
N4vqb+32CABwWu7RuUyfbZLU2ynVy64rRfk4tx6ZLFnygvKBT0NVT17J9eg7ttoTFPGAJP7NYE7V
29g3yZH8U5T0rS5ILKuzJzpyu1EzBpkQVXszjuFJg+zZ4pEGuNWN10U/HevUvRazW256vJ3osXEQ
644CW/j9wzi0wAJal0AH3vEB4Wl8yI1fvilFIgEZMtOMI10uFHLcmstGJfaOxATno8Csco0LL9iH
VmSbHn7DxrcdPp8LEbMbC30q57S/XqN5Yu4tFH6e1uxHfB7bbpV/VI1XuePzfUQt6pCZpBGzRBjX
71c6yPew8EpmxpKZIPrd+8V1b/ukNeh4He8YdrN49kdcSRGF3H5wAnvvXQCWU1ktR0wuSB99lV2N
fu7/KeeufOYr5EKs0m5ESMfwrnA16QYVEcTu6t/lcp75Svrn0B38Fk3qPL2t3sh4X8Y+u5YJiGU5
9+ZH9CONiqjpSvplgNnFSL7OLTbtbGTAd/luepjyZwXp/DFMOXc96e8TUX6gcWKN4jfdd26nr8zi
GgObpb5lE6t7nECsgkVeH/xYsGPNJzjpIzzfKbXVC0ELlK9x6x7cFFsB+R3gEEZdvPmo4MORSIZN
2+XvtT81T1OLwSEWwge00iTY9NRiK04/zan/tOCn5+HBx1P9lDxfElkoRSGRHo7R811hy6A+rMWK
JpQODEvze9o1kwt6f4WpvoGHEg17NbLXpbxs1xT31Di2154Z3A+OF3UlhcKjIhW8r28V9eYqNNFp
4BQ8IFSvWKQo2F8QRbs1afbCJjlqR+NFtEHaHPJZv9kIRR2+H7YwmcbPiKMlvYSmNlXcPrZ5zzM9
WhD+c0/tkyWnavHyax5HYiTC8hJUp/r5jnX2KjgV/RFJXrRv+4Z4AVxE2oyMOJIpPJjRQKsGLesd
BpdpZDkVFeoHBqBaivfAaUveiMFBA8jnaKskxH2BAntSdvjKoMHcztiStl7fI6JamFhtiqzT52Vs
7kZf3JbmspZX4WC2a9rbo0wWCOwllDhwbwVtPW1YXpQsBWOAaNOYrMXODVEkwc2P9jjG1gcxFbfz
sg4bDcX/DGrt1u/KV7A1x2ruWKlhFeI/mWnrZF2YbAw2iIkMiBQ7YVzZ5EiCRvzsrSQy4S4Ktl5T
BAccGcO5LrIWt0pXhTf+aBgGwwr5qCL/M3Ty6MaNE/WFrJz3fhy/PR5KSnwEHgU8ndgzVm1aHPbX
0pXZCwI/jqms7yIUNBTu+oUs7kjvwHr1w6nLdYJPnoJ543gljwq1kMZjFTMe4Mh5wfeyIv9FKB3S
oRy7Shb74JJKQIf3xifibWOEHeScfvZtivh8cS5VNt9NXZzXAmxc0zGdqhiwkzKiecbge1/SJQim
K7fEpv6Ba/Tl9Q7xXmsaUYzzGncU9vyJiF9aD02EcEaEYNkNIvHfQOszC2txO4fZQ5Ys70HPT06z
8CxL5jmFfihJUGSiRrCMJ9FTJMlwkakh7oluTVichMw+hrB+Ft34jzzdl2i2AFZWzsRhLK5a2v8w
BZjHL0xR3/d0+JU+hNFEBdzhc20I8shmdOlt/eHYYAfDYOta9z7R3HhoDPtNQ5KBcbNkk2IBMql+
WONLPEn7a5vqdlnqQ8JBM/rO3sAEdJf4xfPan6LIjtMEXcSn9dumfsmq9SIoD6hogsVel4V/Fc7x
jRd4yA4Re/Q5An0/uwHN+BAxXrlI7DAG/GLB5QspHqfYufPH+TALcn3YgwrPPOLLvddN/08UpLA1
Pbm0OHmb+qdx9EuxyM9IPxM98jSo9BzlHn7JqWT1ktY3s57P9aCehwWFbEqNtBujioVUyXPDBaZI
kRraAqhMMGnn18BnW/flZFT3CBdlUEfonjn/MZbJjNpQmBG8korlmc6yOzHycH/KzjTFruVce1tS
eo9tD1kCQx+UHPIDvQgDCX7M7CdbR8I/kQ+DYTNhk99jH+a4RsPNUBfDuESpP/rVKXbXcXhzTar+
oIglI6q14/DormqBnpZFffw+Lj6KgQgyo0NszST4elaYCoRhAd0IXKaaxyBs4xeX0pflYTIw10IR
RJiJlXC4qFcTnFEyd1wHpWEuKHhTOVd/HXlBSrVdGn9M2VQHO5EvHaNNU9ZfNGTjpZHVc7JvyGR5
JVZgfoGkwpk3OyO+qVUSS8imsb4MXMmrOhiwqowlAtqU+9i49obJuug2uWgHecOk032Gb+wRb5KY
8dyUU/s4rjm1Om3I3G54dBK7s2JO7+aAZ27j9ZGrbuNJNU9QMWS5i03n+3fpWCXqJu2HIbpWXou4
v18qhqaYQi49qkErWRfGdlcWuAQX4NCOVyXX53M2Sw5aUdTmKFfMwwgemtjcIjCa7pitde+yyEMD
mEdVH1imqHzG3Kvrc1UI0b52IVWuIWdGnhEhR78Fnem0J4OXJkUQo9ftBGEIOVtsvkLu2cLJN4Op
xeOE03E9wc8s+dgpG2Yq+HZ9TGfCZHbj6IjuBi2298GwMW9/U1Fmt1EbWAaehAxwnzC3gDVUdeNy
6ErsiVcqtTGUnU44ZBB4Sd7uepzVnwFfLGrQPpyQcc8FkDLfAkDhjbL1jwHhtmwLTce86Zjvv7p9
wtYaKxV6VQKzinsmBsW3FywUpTEJdPgRXRJDQSUQ2kYEjZpOsAbYKa8XHCj+9hoZL4ewqDdr1NPB
5fRRF9xa2229AOrsJiIJaaRrS5LXLBwccQjx1RGTNViHTSQmuLuuDqfPTE+ue2yq0MN/XXYKf+mo
BOdm2mAX7BOs6kmqy3bTt5pyta3LFFGtKNUnzpfk4tUN8n8M2VlsSreYeV7q5N3vTPjE2AY7ILsG
cr/52OldJwfjIonzrNudcTA/pS/7x7Tq1teCAQQG9db2WCQWJyIqe5zbLzWtCAQ667XdAWgDGXIR
s+FXkcwcpcaf8KO4I6P3eUPkbxn2m3TReNyLKkFnt2oyJzGVjceUqKwv5c7I7jP0onZbFWX0Vw39
ClQ2Dy60gT7rxSMrDOkd/IZ9wk1j8hh1ietYUNmZMh+243eE9VvavzNcvX/hZBckBoHl6tUm5IDG
oLPuiPleXzpmLdmWN65gVJancleTngcFwMrou+ZwUttkCewLFunFO8Egl2YrA8AXXE4qyX80CVks
WJOBWErgPlCHCt0PN9NUktVcT3V6i/mNDUupqVp3RWuDhHg4U6y7oEgqRO90R28ccwVOzqZPHxjh
D/jhihZ9BKipi7qvyT3UUCHOvC7BQiFplp80KT6Pyp2y+zVFUvxLxscQH7H0lF8TaCdcaG3gvnui
5DEaxjpp95UnqmZn5bp+i7ng8LHtFInjkrbK3EZVzEGbQIVFBiV70e9bJwCdFYwEPDILA+l6Gby0
E3Ucz36HVeyzdUOgAvhTIWRQ0KKGqa3fPhQXx/zWVCMPnJtanC0MzR7LSKEBSkevcnaVb5tzgAfj
rRVuIDgMpoVaZCEV7uz0Lj6ktO6esrajze/G6CHAwPpRdHX/lcy9QDqJIv6wSMNo5NLo/t/GjRKJ
Zj6DUIZn9C3Gm8HnR0+J6qIIRkKeFP+sRI4uxi3EgFKjZD8Wi54Lop+bxzSYnGBbuIFC9u+GLizB
rjRvDYTw/OIg8f7Wq1UvMg+QZAnsn9MOqylLAD/sQOviZGz+mEb7w+04LeGrSwDCu/Hk5afI/P6H
1Dv3W/oryp5x9eXr6HTZR8/3cK7reHA3jjPm69YDiIZ7NC1xgWjR89WNtRDvHoEhdGYqLZ6NdOQP
Ev4S53KbrvCs6iB5GEFMPkK3hnTVod6uKUGrtdxLaFS86YXfvHE606FGnoyZBsG5+fI6xQw7Sg3u
7NonQ2ADHZHpmsaA/mzbvn/1PTf+zqZk+WEjQWcoqols0FGlWIGkmy/5fsETeqR7AFbvCIP2Nw1L
d2AjlK8JC4wiWA8GIw8uXWnD+9IZQ3WUnhzQTbjr/EVUZnhuZmim/P0BPuS8DORF9p8/SjuPOzti
I92nQTL9RPUar9s+KNWIJJ9Y0F0VKkyrWBIzdzOnYnzn4kmjI31Ifd/kU/27esvQbQUINEqbuVTD
FpdSzp7JdA3DvkyjGQsDV2OtqOI7TqleMW/tiWxbhVs/wR5buu0SmejRET5/0pD3zXsOdeS14orv
TiIVDq6FlkkXon7ffArH4wsjhTV9dFji/ZiKKcKuQtWz7lgXgV1pPEv9l+nEPMURM5ldOYfRyzyi
zw8yiNSbdrFpRS82Qz/rxcRx6qVFlO4qY/PXtWqKFwxCmsmG1uFCz6RHUq5GRlC7kgE2v5u3LnuW
ybLbgxezYD9qq8pDkpQeu7ZuykiGi+LoQ6YSt0VOcDx6liCun1s2mLhKCiXYFKYuGBi7vhPVgsI4
CzK0ZVEdNw8273EL901TpERoRSY+O0vZJtwbdK9bKGIpkpfRM94jHPzSux0H3477NB5dEG7C9ney
Lqt4mwZVBaFimfv7QeFX38/MJv4Rvgp+YA3GNb6efIcRN85OYzazErG4khifL46XtnlwlmL4UC4B
bBssm/mT0G5w1/oXRsacMEvcYFjF56jyrByOWM6pUG0qFa7CQRLaNvah+HCkBhYO9r/DD4E8/Q9G
xPE3Y+X1PHlh8dxBQMC8YIv0NwPMfe8msTnVdCLiUGqfExzdvvNpmt59xyXf6h0LnPyhCmkRRuUW
H0ShYeviE2lIhnZX/ZWw3Zd7ovwM20R//SpE6IYPlVjVPmwpRvaD9qXz0EJKLo6XN2e5os3w/wWV
7clNXpppwukRiJ910f63XdQ0boTOmOjXmQz/8sBQK1WyphV0k1Rqgpmj6is0bW92c07K5ab16dw2
rMzFS6WTtN1oDDXjZrFDyQcZptEdgXUG2ZitljuoGpLqey14tTWOL7zPoet+sGFIEPBT1lTInchL
3snGyusAwNlHKiPB7eAW3NDZYi/TWXca5dYStTvvCWqcWcI0c+ICvNcxRhhp2k+Ls4BxrNZdsNNt
4rNmb/AmHduZbDeQ5HlF8DFAyqdpmYGmA6kM3gES6JXxS89kMpMZbEKUmQVbbX8euwc2qPbScIzt
bzEFCJI1rLYbyuDokb3Vsl7NKofxQC2vWSMTl3XfUr5+LUEx/mRWM37xmz6We3fu2vOEJea5neAc
EM4q+dUzqb2AP92YHxT15KImKl2fHY8R7aYJ16WkYFyIPFPKpbwMq/JTjjb/IDE8LU5YFzggbBSB
7Vy1Tk5j5roj8xcA1DShUAi2pPZMZ1csMj1oOnp/P42egnLj58V3ts5M/FdPi3++lP2rLS3VATuo
QAJokjWQlrRoTz6N/R/Ah9WJjNyBqUHAVGLTJToYDrjQ87eEUF8AAy69PvBFBmu80bNZt9wm9tVr
LmdCEOWpjy0Fi9s2SPr0eXLZFHO1sknbSCtBBepxbQCDebV9TDkx3mFTiU+qLmJKibppniPirai4
GD/hBBdke+OpXJhN2sVjRFeFAcwS19M8b3g+DkOaX244Min4BHllPQYqop0PzgQraMi66HRhPQLx
Vnn0V4fUdEeQWupeJ7Z+EUNbwhhw54zhfalZM8bCNa+V65id4gXCg9r7lyqVefsZagLO3sQSQ7ez
XcUiquRwuEklY6htOM8TgKB1Vd/w9+bbsmh1vS+CWf8h3dIvdzPetm+GutEDcISVw6C04p6jI7tr
bdFTOWRt8zmma+7cYFI0DNGovB5N0Y5f2kNSgp7O53FoRkr3pI5ARcRht9zlJspwiLvYEzsT2+Rk
SzGNIKOYcYVRzKELp4d9QtBUGZLy8m8YxymwL9AxqMRX0T5Hl33hLgMiNdFdKPkPnxqsSg17+T4W
XUZcaz0wc5iUGLrDHMQhr12jhHeu5wybX1GNU3RFhiVwNSREy182s8NLhfYiv2bidGFOZYb7b+oa
d1PHE8Q3QR9yzJaOHq8P9XzS9f+PjzLmxYLU2H8uiVEjJjVV5TsBzeF5qtK62OYL+oLr2pNus8eR
XuvDurS4sAja/qZ1qpztYKL4IaTRJYHEDXNxM08uUxvTL310Ymc84DvO5PwdMvkf9q6cqurQOs36
Hg9Le7ZxjNaWchGhea9GO2+rhGS2+6INnOemKb23NOrHYEcQa/UwOz5SotT6sCOULssPWG6x3GSN
gOUBZRO+QUTE/QYW5TRsRdGsb6J1/Pwo8gSJm6+7Fd8n1tZiX2QG+yrJW9OragsJ2r53Zwr3QiNr
bZdwPo8TqhQ8jHr4LmtNZ7eCOsE2EFIFdPUkX1j2luRpt7mPTjpbuwWX2UR8qPU8G9LdomE4DhyK
z06QFe+CKN0XsAAFEW6G83JTpzzc0Dyc5g+HZM1Mxjfl78TG93bhsof2mUzYIXLCkuhECTl2LtPH
+c7rC4YvPqwTVpU2dalXZD45Z+FlAUNNmwT5gZOXFZYjoKks7lK/kaCh5h2Hg7xZ6hkP10iuxUg2
dJoipHYHZTduOcYdOARR1mdWIs4vdRuATd+qBeOtE7dngcMxx7veVtGdG+Sze+UOqcKVUAbOa8Zw
CNdvqHz/qqwB7XO3D59yKfCIjXa69HNuJeP9QPocjCMd8poIFz8nyGACgK8SxHnLAxozp9r2a3/x
U0S01jSrZfLdtTmfa+yXxT8Myvlx1fn66UfjfB+YgMuERF/qiXbkXt+vOTq162Ga+ewE0LaXEprv
X8QOwbsgj+yNBG5m82mbM0sO0Lvcx+k6vVUqqonjDZvIMMDKUcG1EWhzboWuVheLo33RMG6eI1Vi
VrSyY1ScdC7yi0aQJgUbMWnna1QuHV+mPz3H3uViNHbGtMoKjw3SgsKOARTsvfd08VHXF0q2tEGl
ZVCTUuJiep9KQWvrsYagwusErILZ+ZyHYD6bqgvHK0Ct4pXPTHz6kD3u8lBj6pemmuQ+TCu0FFyX
4qUR4/CQZgZnYTM7sCK9rHpLcwpXhl5Oz9tWm9o9Y020/XVCDij+Bbri9Jw7jKVwNCT2D2DT8TnQ
yj4W3ioQfudy+nBq/v5tkSRex/1DUXyMAClFCIZEHexRztXvSaRQQeeEtzKQJ/qsRVIpqu9BO8F5
QITy7XVr8M5GCanf5PbzX1J9LHfaUg7vU+fYp3ZJSvQUrnh1RmscdDsTE8gqCMOPvsrcRxlNwJ1q
LLGsh2gnnwmxwXRcewyHN3PZDRF3dqH+dJRzD4zZug8UuA47Knqp+OC7mf3N83Jo9m2V8V45VglI
jriHQ+pR4/wkrhV3EZDfixPCtvinFiYHu6HxNL6mwPP+2cLBJ4EC52WJl6w8RgFb4sPAfOcs7Yg2
wEn5fGKZxZ+C1cwHcacTjdLAb9jUlvCKKdH9c7VM4a8bTbJD0tVSbdXsC7AgRTWwaa+0473DZID2
D9oM31tQ6RMUAiges62GF9LVF/AS7krJD4bHvVFcCQdJAD2cgkqhLouyXJ9COwJIqhNv4fJPHNBt
iwsPQTj5uBDCq9E4ygZA98ZJW57TOqu/u0IpXC9A7B7xwPPBZT3IrTVP4jeM93TsvAtM0sfF6Mep
DZa/cTbOajtw8X0N7Cbaa2G5D9q6SrAKIGjlaSgBZQAUUKW7X+TMd+hNibpuJ1s658wpmj/S6vpe
1LED+FvFOt+PMJ1/u6H3/zBDYtTBGLJxt2KeBR5NhzXY7F8CqPxWwHzL4Iz/cwmcO4dJRaOoJoKU
qBlJPSNzMKd0WKoViYCe8/m1yFyinbLq/904HWawtQxx+RQ7S7tQxU3/hyi/Mtjr2dNvA+m7Fo48
6MNN1UYTBqpAFP9IFvLuyzWOEdc1uhy2ytYde8iyr1/n1CvwjC8R0yL237a4GFArzaS6qu7rNBqS
Q03ZQ9IwBJ90BytvfnQ8femEHMmB65GNxdp/onTdwwSLB76X1j5M7JDEIW4Y413Nq9ecRSgCRYUQ
rOZKEp6U7In2ye5yQQT43kU0OmIkNtG/avSDtyCdZkxCzVx9C6Ror1Pu0A6T+Jph2nHl/103Putr
u2YlikUxNs8NoXwXWQW5mJsmkvU9KgCjMXM1AjRMovF1d6yRzHYYwO/h1Rf4snJkTnaz0jISnyzr
6Zdbav636HkQzKQn+R6zq6g2QZcjA+Pebd4useXYGYfce+zBGCQ77LcCNIErKLocYEfM3EqK4A2U
1vSvWaE9opmEmrdZdeR+eNHM7wsqJEzWs0Koz+tfI1vbGi3dbFOznr8d7OVHU1T196FNMRYZklQ3
dOJtc1Dsis1JAyNCvBbqckQa00R3ndcs3y0cpmM5zfVnKJz2jXU8JaE7XTD4AkVWd5AiRrXJMeH9
ixkao1IA8KhJi66bryla6MmGIqweHTBMSIVdwcapTwXwscUvLkPwdLXXOqH7uAL8Ub0HtmaROvoO
6rSmmAZxzVy6Q9UJKv9zyeHeEoPKu5cyo4L85FB8FCvn2i4fqWDuXDR758KrJr6MNYzMHi1nXe6p
3JDAIMwOnS3jj/m9AG4troN29vubtQmcalfytJT0aJHOwPZaZpuqS4HpkMqob/uhjqKtY6Icl5pM
3jIq2E92rfKrytCCbD1ZkyzgkOq8RUutsyudROs7bgQooyXF/1MhwYZVa6jeh9WgaJlCgq42nctJ
dwAyygkWgtB6DhIT8kgCBmQna413xzgDhZNCpvenigzprCmIizdvYLXW5DX9WML8lCiGFKFGg3yo
269V2Ir92NKob2GzVc3JHWtU1DkcungTGGe2V5KM1GBb2ilwjkslUWgkCy3dJs07/nrBNOZL+IVa
b5pWgwBxB1422u7Wg6PAThNtaL0E32pOy+WKnRlkQdmJioO7Wbmncsvry4nspPDWAt+/H8qY6BWz
zO3HvEbyr0C43CFdqDz7OPFZpxBuEFhscQyIi7u90/W2HmX4kxdkZ9+KcIj/An6Frc6QNPtVFRXk
tnMdNz9mYr346YSe3kQ04kfyjb70mQ5aWHiViWKBWSS/tZK+tymiLvgMZQATqBlR16JI7OIML4LD
01866q1WU/NV5cznIYkQFrEVprZ0OTkjrU0AQvFsJa3W1craA0xvlicIPI0T4wFjge1tE1IXvnzw
9qgQMR0VQACqDFFazjrE3eimFdGW1SPo3lJ1S8gKq9L3kTX2xeEWMbfwbOOLSLnxCIxxHBT6S9uV
T2lkPFASng/XmIWdPsfweRRG2BUPKicvnUGkAGHx8SC9YNnMCTczih25vZPgo6H35BgGxfPheBYD
q8dzb4+1zop7RvtZsJ18knXC1Gf6yTq+SnYm9cL0wLY+BWwDQz5m/4aslF4Q2fTGgNFkmhLaIaMB
hly/9/rZD0i56EsSDDy2JDeiWvXZpcmPb1GUSz4+YEPDlZ2tM+5ZX5CwUKmhMlepFwe/JVMlIMl5
2jC4c9IZfjKrlVxzJpq42s5sDRucmWsL62SQy1Nti+AVGgTq/za5FO5o0ZvigELE3XNzFdc1+q+S
T+KCsuRAYv4QOim17dpfckubvnLB0AxceTJnvfykLg0jOoBA9fBxO3r83nVIG1mLenJ3tZG8C+AX
yEWeVj+87pD85ltMPsGT4tDrtx6uiYv5nMTmbdMRYnyFAwOp+5oG9lWqmHYqqxmmUDxdJCLz0IuP
eRrMOwtNyMxIIUsChEIB9IKESaiLJh+W4bDmVQgRkWlIskPI37I7HxqYDVxKzqf0STy5PE7cEVUR
Jzckm9b+nXId0Bdj6eq/nV0YYgz4FuyGXVTNTUYE8YPLLF7+RUXl/eRNUiKe51OmCA+SiheW0YLd
zR6IkNsoQQyC4MLHfpD5FZQhhZuk5GoDa7IJkAqVD2EekJDg0zeNB+37/heDIDfcxWts2P4LDYA6
jQr0UUntz+2VIMG43+INCb4YeNAW9d7Qoj2tl/Ff72pUMbz9Xb9jtqGS06y1QhZmOkSmeT4aBHiX
Jc2ujaKeuX4C+mRLHmUI1VnVeLzHZWXIXFfx0u/EmOLLDvxIobJllXge6kFmh2YhxpTJ4uS2zAOF
UAitgrrduVMR3kCbLiR6iqgIQYzyz8c26MbPJdQ8CwjGF7xhoVyzDZgt8yZsDKD5cohi7M5anD31
VEXlvlMzkJA5UAVaJm/wy5MdwtK/nBTVj9W+AXdOz8C5Iljmbd2qQ13UsEKjDexXkaMfUxcL9Zqg
rayqOuAPW7yg3EVmKX7BTHeSjUJUzDtX1YZdAk022iuKsPi+4+woTnQanMb4JYr2egkX598yT56H
qMZnAEnZC8CIlKIAh0+bJ9zHpHLgqWE1TRFMW6Y3yRwjruS3pHE30h+fJ51FANNm3/voh5kYOhVV
P4Bv3L9sdzK9Cf2hPXUO6hbamMS/ZwzR/mFXO3LxuJif9ktRuJwZUx/DTuH/W/ehh5hi48wId7YX
lu6PRye9HAilr5yNnsqCey9XKZgh/j0w0tAX/yJtBXMqNsgVXoCcnTJx2r73tLRDFOwH9H/VtpDg
OLeoWAA6I6LiLUxFQZQHe/YlRiLaTPhLOTn/MM9h7pMGufK/atZK0SmHig46kxLfe6tQrrZXhZez
Exz9S1QyXE9bPU1K5e1Pi7rJkhqiEQ47axBwf5sp+a3yesRTNmThbzEwTbxZ0Bgj02ia8AXmRpLQ
L8vLYgN9WrFdROQWew0wO9+lJDo5yGXw/2z/M2IO03Koostumv7/Es5Z7MaFAID9f3gf2O7OK1ws
Kdi9+FgCLoNUyWX3H37Fak0GibdHG/meDnEKKWNZl3OvWvVs+4kN+H9mXWOAfCSGhC1ouoLK+CsO
2viti4fy9J+D1Mf35OXOboZu3DW5z9KmoLvCGrnUD/8l/6PuzJrkNLYt/IfECRISEl675p4nyZJe
CMmSmOeEBH79/dA5Ecddrdsd9/HaLw7biqIoyNy591rfyoLQQnxGDUG+UE3sU+UHW0tlGABS0xSf
Oeekyx6aNm3iD6R9Lbh8nIyGnKb/a+dFJ1EXIXtlnQCKVjJbJ5sll92yteLBiG3kMTLZ1l4D+jUr
pfheOdVKBkV1/C2CrhSArev9aPsBvnaxpomhvYvNkh1F7iCCKU2HTrHw5t6icFTh1Yc8zjLL1aip
vQDZMjT0Gp094wD6X4MW6uOHhj6nCQuttmCtuutQIPMUBW3YjUvD3t5/GA2LcTSM+a4CpErQUMbg
krJzhrmFGqfcG9Ohn/1QExFhRM9vij8h/NoHmVJ4SZrsex3EMxy/EdBOMDM823ygNZNyPJI5aI54
LaCmCnV3DcocNlExwNJyhuV2UHm4E/AMr+2wjb8FYzv4W6cb+q9F76vPvsBHc+FXriU4VLhpf1EZ
iEqbZJqKPQpiTqZ9gvoRqGzTI6YljuLSFG743QrpZyKMJqPczWrsgJVTfkO4ztSbzj6nCBcU7lXC
B5ebkFFSf/TpA6/joTY6VkGf/IK9V3wpHSuRewex6ImcdTfcfCgaIZoA/yLSK4CvdHms9gsGjvDS
po7+O2sDb9inQ7p2rdBzlJCDWvf5A3rR3vIYF+3cGhzThT22BUjwdPgMAC55ApG6Tk5i7Ev7hFb7
3TL0SOA+iFAllFn9vFMz6vkNjTK2d8V6PW4/xAgj8nZeE2qdebqB3Yz9wWbTp3KyCeiJrVavCgOZ
bwEm2TSxct1feRb9xU0eKBTWXmmgQ/n1KvvlVJJdfHBhdC8CqdHebTFMcVolfgCWrIqL1d+V0nQH
ff800PGD5NJUpNsa3VX/ju8jiY/Uuz/4iJ2XgSn4mtFp0xiGPkl8C1vrauj9h4+YjmO3uPE0b+2y
YujkMMZhyldaxtkMg201vNyiZGURXniLGgD8Upzn1a/Ob9l1ai+1Py2Qa5kboXO9LtuYUTrNHuYg
2PhSFqSqJwtg8rwfsRoClItO6r+TZi5efQWXSFdbOZ7tugGu4zOkTxVI7M4dtRR3yfoUqzEjkQVy
FiFuU8F8PYxcBQ8qWoyHEatG9j3VpuGX6+v3XNk40V/an7mUUHohBnbCbn5zjP55N8PZiuXIOGo7
aasi/MhN2AroBYLMU35dgv2PJNxu5Tnztqu78m/JcYx4tzmmNeXPXc04uUDHtikdTuPEgmu6MDPl
lP3O7/76phHrR1ig5/ieoH7xz/zjTa21Uxr67WBOl9+CQwdCkOyDnykOGxgIPPEzdi03ACY3td19
kpLwTvdShnfvWNmBO728afRkfZ49n18PN1V4FkfPWX1oWMin7ewjidx27cKwfEjQ2jA9lyDsoMxF
4S4ZF7Rr2ZRN4d7ye+zL6KvteONX1G2bd67p3F4fck38hIHtSmoYX67xiP94LUaHcBxjwLXQ43J8
xr0lNURDh+VhgoD8c1CyfEIS4g87k0WOt1vauvktcEfwP0PlvNAOZefu7atyXka6ry+rIph+TTa3
XZvpyNmTnrTR4lqjZbbMp8fpRwYf9MkaCvcHqqjhp9GKE+bA2RrcSK/xasWIe4pNxxGLp0jN3feq
ma2tSoLVSSEdG6p3jyyvLBTY0UrmNvdUegwiwsSspyKdFvczDWfSw4CPZ7s6Zze6Yl/OHueoLK4J
aQC0ky55R06CwMiRBqL79PaXFuvP/99Ip99fOlj5DZ5nK1eyUr38KcpUgyYnJIWEo6BarkOSJdHd
IDcsqVc61PTar225aRebmaXXL+KnG/VqPR3TTsJe7WJfB873I4Hb+tc71/aHxwSnvBugpcOZA6Xs
5bWNRJ1V5GLAK5zCZDm4y4o78Bu7fkhyWzE5nvMsurBVkdHLq6Rx9hzYbOoHUWe/rMZSzzEs9/Li
nct6/UaF63qOoIki0+faXl6WS8e0DNpl2BbTxGDFYfgHpyKxyF9OhCARzqEXDLvApfBEItCVFEUI
6JAG9hSB1J/zv6/o/8TK+/9GwfvNhvvfYSZPxE99/7ZyO/4blPb7j/wHZ+L+yxNCOoz9sOqqYAV4
mJ+9BuVh/4sdgifasT1/RZ2AQPlPUlpgw8FTct3FQt8n5ZXn6T8cPCX/5dIKcHwCkzn78gf/L/mu
5wuJA0SFzoIAA+v46xW+fEAsaPNL3ttiR/ggBib0DYggacWzeU9lCHkdlyFSDATK9LdSJh3X1lgK
9d7rwzd98Wqvl0EsnJKBhErN4vbyMir2pj5kCL4jUzjhjDZhgjjVQbhEdONM9DVFCtReZIrDwND6
BFEOXZiCY/CREByHpo3uUOcoeWJsgV9cJkSr+XkHwcee29ViomQV37/zbsmza3YdDlFCCDZ3xe/o
rt/pHzsDAkPylP0a7ggbEkPnChxbpPRtTff/ChYpCRJ5lDyy/uKiGzL/RLckv8haKa5iel4XXYZk
4QL6JtXQO5d2/tqvl8a1sTd4tk1vbb30f1wabj9uNmq8nWdEeaVmem0hKj90Zky7er08ZEvqErzg
QGi2hDimC9FjjOPa4p0rOafA/L4Qn8XHhua4YnleXgjiu3YWbSJ3BAXQUZQMnX/OnVXcY38we87j
5KFEcHQuOFNG72zd58/U789WHrCgNfbbCc6qiS5KFxFEit+H3FX6GsjcJZIx6LP5GNCDQq8FhLBu
h+G9kuoPt98nMA7bJ7u0H9hnLxVu4chGcefuqjiG7GihyKYN6QTH9fSWXWhTdqSmol/pzCAfzcCZ
hnlO+aDyKKzfuQuv6jtqOuU4KyBISpuX/Owx9Zeg8xYHJRXyOm3vU7Ivum0m6CfRlawVoDPmxdll
lyHLIC9hKr41YqGfTycw/vbOc/n6J/EpJhzeGRw8LGFnr7mhhlvoaYQ74tc4zMixb/dKhtFNPOAj
ujB+EX2h0As3Mcd+nPDR/HG00vZ59Ox94VdM0p1xbnA5Tdb1lKXgOkOYw+2io7/evtLXz+3vdZGz
HmcJP5Rnv6BOsXentgl36DsHLCy28oifmiBUdvGNUxAXIAc8v/PcxMe3P/kVX4o12KHG8blP0pe0
q1++Mpi+QHu0fboPFhtKnNOQmgeOgsQSgwPnS1r2zl+CHsivPCSyYKqD5GqSOK85Xup3CnJn/ax/
VlwuVxAA3OIZ4lwHCfrltQxZjDoG8vq+TVMcD3k7MVCYa5a1a01a0GNVhhUgIFZosKh0/E8hgidC
MWmwh1sdiOWhJwohvUJNKsa/GFxs6wrPFva7ZZ1m1nSK9649i2vLc2NcSE456QOcIhIDpVrHX/k8
0T545w6vP97Lb6UkewxvJ2ZGF2/ky2+VkbTjpSIfV/ObPo6Yx46iqgoGRhxUoXO7ezd3EdHhTP97
IiaKocIE3fXtq1g/5PwiIIithwt2Jv7h5UWwJMepXxMM6PjNtFzQ3l9HIXYmblCcf0TmKw9vf+Af
fkw2V5csVIpn1HHB2Se6AwJUMRMTxIzafLHdut7nmk6iYxdEDtNhGzZN30zXLVKh67Dx7MvZW5JL
z9HqAUHDj96ZUPgv6NBmEBCfmtqPd4o2Z4IUotgkJSQCj5QYPMheWTPssjTgBtdSf7/9PcR5yeKu
RYJPZcTey5DKPtvcXMuVc5ATVaZ7JMQAwm2982tm89KK26tajN4xAh+AuTJujg1JxNu+rNWT6ZuH
WXagh5IY3l9EnqZk29t5KSkibe4GdxFakC1zEPXOfuCsd/blb815ljVvXft833POXyPcchZpCmYf
tN0aZl8glq2xLHpzMRMMnzhHhxfmNHhO+ags83dY1eG1U69R8nFL2POSzdZ1QMjlcx34+s7hJLPF
rFEy+omW+S/Ce+QFeQjTXTbpjyq28tPYRTcEuuJ0M4otFiHoeIs2Pn+nBnr9EK+vkWCJYJ91+EFe
PsQOoRwYogTG6cGer/vcGnajO9Z3VHIz2dMye+cZfv15HHip4yS9AU417tn+gdOfE00EyBRtavWZ
M+0Pig7Y321nvmNq0e+d/v/weTKARg120GNeKc8+r0OhrT2Iafu09+THACjAT2uZ1JXnEUYSmNZ7
Z8EV67P78kkJPZ8Dru/bgR049tkNVQRmBrEdkzTPNBJhjIqZktXlk0nz1t7Mo7qlOSqf2sEiztgo
DnMoxz1k4LUt7pFcxM+ulvZG68l/Z196/dZxZR6BN7/B3LxYL39qo8ls61MSCUKSig7RHIpPaCaR
hRf+cDtpIP6k2YifWmOncZ2qf6fj8aePZ2hBJcfbz7t/tngxbmDm1RNLu9j59JF2pPjqheJgyTLQ
aMQJCpgsDRzPay6TzFLvfHlx3s5zUQiFCOJCmopAH88fvADpBkhU0GyI7ntGQMyvnjvZtJsCNP2w
BW71HI6VutexOjH4kqfOVuOdO3s0i7LARaE2YKjFlVToQzqAY3l7TXx1d4BS+cL1mXpT6PLXyx/H
J3HJ0EZ39z6lwLGTGay4uAZZ4rTtZ+NBMTRl+5jwVu2roref3v701yULDRn+Zk+1yQPnFX358SnI
gwUSjbvP0s6xHi0SVT8a2w3N7aqUkkS/175g4OU3eGCRYgDhRit+FCJhbDllPaiJt6/o1YLLBanf
OeMAKPlWZxcUR8tgA0BgjDCZFVqtEd1Fdq1vJis3XxSYsMGq5OntD/3Dj6B4Ryj4HYzWgbc+Q/84
dJWLjMDhCbkn2JthaBaO4pcmfOEwl746yNGUf6uwEkcN5+swo5ht3ikp1k7Cy9XD47u6gQN2gtYg
N+DlFUyJQc87+v4emyjc3VwvWEbz1KTVaSYb5bKr7YwRbjoQ0pbzv1wnwI7MvavFyFw8I72EhzeC
PPT2jXk1WnC5Lp86njPR+rOcdytTnymwwOK2j3LEtBdL0ZJbE6J3Mxttj/j0cOnV0wZ19FJtq9ov
3QNWekZDY6r901TZo9jo0QnmI+KgBRdoTjruKj6y1bYB1fKUkmmG0iPFTnsgpRMRakWPy7x3f1+t
Ah7h9fQ+ApaWwPbk2f3t6rIQCC3ph+R9Fh3XbgnSsayl5ZCMCeTJqIox+SZur7PNKi7b1nWl7A1E
NC9HraxnfTBQ/O4Ew9xi09DmJDhnnpHvvX3HXz+KDrtjuPaIQ+IUzs//qvZ1kZbccIvmzzYvZrJ0
Bvuv1inCGyfF5h2Q0vnda+rDDFxm//aHv9o0KXAo0HwbmYrD2Xq9uH+8B7LDPo9pU+1D41qPeRWP
934S2te54PBgk1N0+/bn/S6fXmyafCDrMluD5zgyVGdvOw2G3heJq/aJqobvDXzMQ8GZF2KXtK8j
15I18h9yodlTAUOjVt3lE1gcp2AhUpYub+tF5VsvTvorTGPNoZzT1tpVBd2QMl6Cz4mio29mpPEZ
2Lt3lqpXXe11OmQHOOod6gxU0Gcba4IPybIHRsIVT/it24Xhs6jc/qqORfypnDjzojhfzYrprK9D
grM3Ip41ibjNOv93s3GPaCh+bxwo1mf55U112fT4Syn2u1dzj46WSd0sSLiw+xdYUdn3IC85UfMx
9RmZ/0V0t71y9QWMLumMPn7poUOdtbjqEv8rmn8UZ3A++iHrbkLUmRHRjNZsrgAUojIhZGv0rhvH
JO8U23+8cAxWLLRMkrj49fH8x+PHk+BU/mjNeLanVcodlqYC4EruVkWC1hciMDW4RFFUtA/dgTiN
DG/JV4ykSCXYqt1VjwsKc5P2FYMFS8XqCDGV6cIEpJVBlBi8h0RJ691B3OvVm3OZw5hDsbgEjjrb
P0yjVQKrc4EvZTMdjl2hv3l5cCcKN34ALqz3YEWtr7LrrYcYidRzUBeIQfDp3WaaF/vtt+oPmwlt
YduGQMSsBV3lWcWl3ZFTBzX/3ldm3scR7tzBmdLL2vf6G+QSTbnFRwJaw4SXtaWn2wKj/A3/cFLO
HF+9czWvl15GcLwdIVpy3pPzHX1GY+eU/USFk9ZkZUZzvgFEYB4tmURrG8K5cuMc57Vu7evY7waI
QWRdDBKFwjIAfOyzbrmvpVtswn4s3inb/7ACcQJins8YlV3ud/P/n88cLNFYITEjZZSMJXlT076G
3QCU+d6CClRvChfB9V/WbOmD51jG3gdExU5f0zCmACrK0qrB3KhawLCT9JIjz0eCTGQkFA4rX5Ly
Elypi4xNtbrZtl6U1PtiQV10Sjm1vHer//AcAktfq0maIywAZ8tp0BgcZvkogC2EeAYTgt/72A9I
f/tNKWGwduMCdz6ZMX62uCf3bpf5RzeMyB4p2Njf/uWdP/zyLOkYrWzPZbZ23mb3+fXQPPMcgqpa
TsBMq9tK82tssYeCNNKkXeoZcWoVEoIGlVDTUert+6CcCMxoR/uo9eqVEKwVnEziUO5qpA54+DpI
FTgHcRMUyIGflYeSri+T7GsLRryOM/2dVMrsC3R0/9Pb3+kPaz5HWIdvg1iCOM7z4wShz7OVdz58
aV6wu0Tk7g2+/W4fVkX+bVQ9aI28bcjwSmcGG1H4M43Nd36IBmL5nDxqO3feqRj+eEkcsBCm8trT
tz47eYJD1phVlmgf0yi67vy+uU55XpFbymXrjGI+wDYcPofsSresCzO+qBG9XSd8OJWdf7fYeB3e
vk2vq3jadIFP5xF/lMcP9HIlH3sMdjbImn09e/5fc1amWwZF9Q01PVGQVm19lFjEjm9/6B+eN1q+
PGvMxZgcUFK8/FSm21CIA84OSRvLA41P54jnE+phX04HkZTlVchFfE67LLtqQA/8Mm7+LfHGBd9o
5dWQDnV3A3oa/prjVlee0/u3VogPKV8EOaZADwleLEfSsDOrOJH/HD2vGq5nNprr3lq691j8JIie
beXoAyhc12wAmrmcUM6/EYaPdUvE+Z+2XbhB7OcvW83Y4DkLUTFBPG06wmmYSMRbFuEm37qDE56m
UjMEljNHTiAbGhgZ7BrTfKqcOgZ9R4Dhspv60XZuZxyXuB3tceq+YuUm1o1xxAH3ZkdGYeZIAIWV
/+zlyfw5QrHL6KXKP9UTrOB4IJatbTw4EVYr8Nzh6Kd6z9wWVWrEawLal/p4oHaT5j4fRE7/OVGG
RJBETl89ZGPYp/JU0NXMowItZx+b3QjNigBHDGUbYGfWspVissItRraagsCXRXGKpI30wQETC+LC
jR64degPs6zLf3ZD6mZ7C6I5J9cxjserkSonOjqk3ZLn7ei+5wtaQ36iQsgfaOR0v1IHtd/FzJfD
Gz8vxZbxgAk2rSiWHcDG9lZilkdl0fS1i0vJQtY5mBAVS6u8VmyyCUdVXcMSuhoi3X6OItkACwpB
MeIpM3ic68gOK4RYNZt9OaOUjyqfFPrea8dTXyxEtboBir8lihXh0sD47sJ+tuxLUTNj2+VLkUBb
jwNSm5IW0ubBaDIjDm7eF4/cPJZDwIjcqCiPEf94KtdbIiTUj7Ktyuy908mrkRQPJMu541FVIF3h
hPLyFUPB3lUJS/quFKm4zIBQ7C0F88cRsJzcpYRrgvEbnhGb+KWs3fzE+VG8c1x/1WvjA5A7rZMW
nwkH7/vLq7DRh/YBJ0Yyhxt9KvIoviQa3d4VQXqLbLQ6ubH/FIDcopsad1fl1HnHWYXWgaFIuIs1
8t+A4MGfb68/56enf1/VKnZBjCeUfXZ6alpW/3Yhyx4nt/lZ4DxAe6u6+3GIi89eXNT7tz/vVe3C
CsdJjQ3WCbFqBv7Z+aPJxwSd7kgaXTiF15mJ8svOToovwUi4XQq8+CGMZXW7DGV8gl4Fos1OxvWY
JcCE+rnA0QvoZfmEaK189NDlPnmIJM2mUf4NWm3WCMT0OApHdI9QhYT9zi7BkvxqgaMwRLNIrYH0
j/Lr7JcMwSE0zlBEqE+Hxd/VUnXBqS0wSmyCTg+EQM9JchkVLGgHu3CXp5bnD7PxsNgksHvC3Ewg
mvCwmGmpSW/nULvxi7T+kvaZURdClScN2hNjVtXb35A9UnePVZo3F23QYS9I7UZ/6ip5BcAyJu5V
GQ9gcd+v+J28Tla8bFAj63UGn2DURlWfsTAZFj7wINWB5h0YWnTmaQadOtb9ribdoAAKMtbLCaBm
pe/DKJo7srcD73I9X4dbx+4AdVYd8q9Tvozl96bJ0mafFU4OD5yTxHc1tFVBMH3m5ls/7CgcC4nI
FzSEWORlthBFcyGCbr4mTNiuQd/we9G0w5nfloV+pgnTfU+6yueXHOKE41SC/vOyWir8XRPkBPgB
pevdFoHb8CLYKaKMbFzMN2nPpbOXUwbTt6bvRwacvw6YULrgpEFlF5PPzthW7goN42GTt2ExXDSO
TcQv99/DGF2kgTmKJi2qS4W7e77JunJwt5VZyIGzTXTj4N/czHazrPfaeYzqkIJo7qGVo0ss5N8s
QME9YR6QYHWWllt3qsiFWDhD7Eu7dI/0xdon6eKOPgJ05SzhZl7uXYAT7u+MVTbTxvVWswEAfLIA
UXCRTpZa4X2fQSxDOUVQ746tKESwWfUA1CzTmd1SeMW9VYM4oGgfxxvE1ysxweU71rB7+iNWUSAc
mKisbhcNlj/tesuunD3/NcT6lNAYJs9GLsUTQqz0ljqf2IApiMeDEl1cPaWW05Y73K19++woMfT3
StUVoQqSjWk314n1I884u55ijz1zNy+99EHLV+1HK9bhuA/bqrI2demsUc6WLqaLZJR0yXSaduBF
mrneYfrzFef5nKTti7oPUxvDf2jae3dMC7Fx07n6GGZ0l8jY4iZsVZTbHQlg2XAoOejj9utkoA9N
lmHBH8dc8B/zHHp6RT8ahoKFxWBfL03xWLHNjlu3StHAgWqo7nuhIThkwYBQEWyEU215GsnQNYOK
byopcatFy5Q+kpWUwk8ZoHBdO727NE/W0vjQEnk3zSntlCswY5nZOkxEKoxAT9FoXsgpL7PrZVaR
3vGCl3xrt5mKw+LkRXIQOAG32Gqa8mfuNQWSbkPmxCWkO9LK6Y4G7RH4RzhtRGoN7sZJWzFcOHQ6
5c4KMOBtDA3Z5Y5HD8hCaeRMEEBSQEMhskTt/aBDSNWLoDli9GpZ1Dm1cMgjCcY4wJM3pYimbZKq
7pofEogzd2w6wSGDUhjhTH3qKsbI9ywoI8BuLSYivDH2gIZkCvpcGKdj9wr6HjEo2v7NKNg3bxrh
5WT5xJSyeyG7aIG4AFt5A+jUSCypfVNsCqcQ3iaVc/hU9oMUlxUe6ycNqeqH1w01yxtGBDyoBJ9j
4jUFufFlBDFyY9F9hCDYLd0X6TQgnkDRVS1pvo2AQy0K7O9spxgOtR0Kc7KdDM8Ohob0U26G4KdB
5PlJkkrUbjzL01C6MNl5V21RkVw0lCbwdjGgaEpmeMnVBlc2niBXldn3qLaN3i1u3X/yGfd2B8Qb
ZqGfZy3LdozxIx8KGN1YdHH75vcJT4zeDLJq9INK+KJ7xC5UjJOTp1gR1TRdtWFe/J2JwFqTh2ov
Q+rgLfLB1g3BrTKi4gNrJAzTtq73bwAtJV+tMkfF4wyg1RC+Y//D2iQ6vWs9vzjC2lU9OUADrzqd
bBNu41HbekNIkH6w20F/XPpuDdoesXcRSpf1zQ5ThXQ+hm4vf3F3veoKwMoMSpci6ZM1S6vFeCaX
a2P6/qfrYtAke4ww+R1gOG2fLGspKILTpPMfYy8E24XBxzgHUD1Ve5ioiEcwyFP8cegamIoBUzv3
5MfRdLKyrBhO8NTqp54+AH4PH0/LzQSWGHYmaq58X+DxhKsRAkzZtgrbAUt9TxprO7PPePTS9KYb
E59sK9fVePSJxEm2rlevoV5WGx9TbUM0iuIBppqssFPDR1utcZ1TVpcW1enGC8uOew+PXR9mp5Tm
Atms85yruk+fIitlKx8KE3aXdTIs+lhRm1Kx6eG5CQsQrthmHkAaiXE3+5m4z5PS/4x3qp5I7ybC
4YYw+elJuX2S4GLGknqnwRj6G7GsAdV5D3HzMpGLb234LlPGPA8m+FbnmIyfAlwsSKJaG2VGJjTB
ob4qDXt06vyVDAOWNncJUxfw8tRHu9or9KMZFRRDXylcyKjwio5FfxJqJya3CR6YHUz1fhJN+DPJ
QCFjgmhpUdIfbnqwGXJJNxmQ/kfj6bo5TaM3XS3jiIgbCytYvg6Sjkv8alDAuJk7XGIG+/xlTbSV
2s8GSd02N+0c77OcXO+95l+5x2KURK6GXSYuO6dq611lkuLT3EBSujL0vedTFxAMt8kxAZQEY/j+
ZQqE1t0Ehay8U4Rv8KFCWk5k5rDauRW39TZHXEhoFNA8ih9KrCtCmTiqjZkaku1SLB5RFqUvrmqY
mow+ycaarpsmYDa7FB3hPWkAZCWcaDCDeZ7YCCsmIVQFKQ2vlX/3iOxIE4zpAX1+Bidv7NuSsVly
NcQDTG0Xojgjb2eNZ+06UM9TG3fo1p1Wf0vwwsPkH1w+jVP+8kVZpWp24xjCVQhqUoi2cjG93rju
UoBcnNr5MZv9Re+KxZp+ADC2vylRPMS8LVxXOwhyl/HkkebnFuPBb2r81nZtuw/RjJ1qs3a5kfQx
gRI3VmZ75KDGuXXjVBb9cqB3IxEwU2iXRwAxZAdMElwu6vgC22k7zhGOjyC41GqwrGNWFdwbW5Tx
x5Tu6wX9zXw4Gtkn8U1P1g9sIrpa5UY0NbCsTKNqOdGTmU4QdR39uEwVPCO1tPIngcYTXHndWPbD
YnWAjXnf/Whfuol+kMBT5t2Yr7xNSgqqo2qBVXnR99jLOakvIO+SVoeX7KtSb5GplsSWoYQdj5Vd
qXHPquH3u27NZ98QAJ46GzXSkjtGZg6gW8GLf2hb1xAIanLrqD1DvmjLQr7GsRva60UjGzx5TSBP
qorA0aeYdhgIBto6Dl2w6G80Pu2b2u8t6wIrDJjOOMCfcB+XgEwOmMATxprCzcm39QT8dbdJIZhT
/5AnUVvTcgiKVNOA6PvEO0SN9MlNYSyanfiCfvRIuphzQoAWgbcws0nuJG7NDlmfsOxDPjviF00n
11xOTYH7T9oNRPNCloQo6IkBZdmH1SeZ2lodq1T4YJnG1P2Wc+oYNr2FhmCrp2Lpbo2F6H+DGyRu
j7LPuwAroFD1lpe9Vrhk8UKvfNl5jQ0inr74FgPu+FiE4D62jj/4eMolxJD7sOpZ05mjAXbyrUl9
yXEOBvdNU2Xdvoly1iHsgMlISOzgx59tRmUEjpsqudND6bRXrOD0YVTiTLcmKMP80jUSyDi4PZgO
agLAsM+Xlf4RxstgrjPJi3rtLrQ57kwj0+KUQkCPdg6TBhD0LRVG0nRkxUAgqZlrp0FirpNwkMlV
myYkhgQJ+qZD3Q8+BUafWtu2BtYNLsMtH3nkUbQAEKPsbCVW9AuVtpLU3nouroTDQXM7erOvdlI1
5honCYcI9mABQ9fYY0T3xQ2+acC5hBTMdv0jiwoCg7OgbE7kL7bxtshooR9tjIGPrds6NaHVCMZ2
HFgicUyqBEIV45V4WZF/bryRGoQAlCJ/zZkts+W7nUIduTBpEl+iNyW+cmoybiEpKHoDOznQGxuF
E1Z8t7IsMFB1sDNiXmlJOm5/4vli8DWRSeXeZpbvHiOAt9/BcXIqnUwTIJTSZF0RY1K2P8Gu5NGp
TouhPnhJhct4aqcRykNdp80O/GZc7kNrBLZRyXmo94FSJJP1bS83Yx711mNZQVG8zJdVF+uVsnte
3wYDA8Yb9CYjUu4T88r2SfBEp1tvaQjhaLLJgJopg4l0qpij2AWZ3Bm5K0ICk8h6Vx90PaXpTico
A40Q8S+Td2l+1Q4tQULKdd1LXajS39myadJLQpGM2ePj9ySGRxQgPiuXsy0UR6tr3ufhPjZVEOx1
aVffRAbM99Ck0s6uWHv1g+Eo4e80FKAfsIKERQbF4tpPIazYK+InqiN9biKPh1bUDCBdW30LvcW+
TeEceniVumkf15kJnslE4M8GS8O8oscu5ezo6Pf1L3+aMY32PcjyQ2o1+CmHQC7PI2Tz8cREKbou
G7/zN5kjOsCtyGD7vRAt59kuTotg58MJHcEXLyrbpzHPwzYKKlKfVdN6GwxORHUCTSJZJMeFvy1V
AHgcbqT8kYId/DRIMtmYIDfTE3275LFrawK+LT/PdwkVUnVhvKhZTpTyRLHFTUumfeeNxY9eYI2V
swKdP/sW9YGak3oGsGr66SGitrC3jlNrRNJlUtYbT7TCOWB5wH2eU8Cp62SpnOBawWWAgz73kBNS
J6Rn0MFTg6JFXNSqTqFMvcOkHTYbtoNspPKYhbedaNs9SjRd5KKPS8A6kWKbty5CcmzKe6qg/LqS
gTVcJ8ryjyF1nHPjzoMaqJ7LML3HLqqdbT1aBNc4qWMeWzulYeDKuJ8PNVuL+siUp+p2IWpEjBmx
FWqAvVPr3jX57B2mbMB+bltRmB55Y8IvLjrQXYScnE2AomU5hU7u0UF3rNDf4OPt4o8J2DeIEgWw
BVmV6jIJ5w4bK8FtkpjZ3o52lNeivpRJBwwJjjqEsZpB3pGUpwWeFfibvUtmq7ztweTVQLJRJm3q
zF3MXvZhcmXPif0NU11gbQYqnUuUR+QVgO8t5IamQ3q9tqXiC2goYt61gVP4j+FMh78QvkGt0jis
+p5qen3l2dFYH5ayi5hILbGstzIR5goU2NLtZD2IYp9UBKeQjzHSf8X8MhoFN0QGYMuQcoJw6fIA
eBveUAF4IptbIuXmPCyuvCa06ZOTAkPHOY2ih66PrGAPKcw7dUZ1eptF0fg1WWgw7Fsm/vN2YBTQ
3iV1WNTPYTtY4S0UjjBds8sUzXYE2GyTgfkCf5TdiiKLsqFi6Etq1IA/M46LEVRho6LqPrComE8d
/kznpCAH9RiYyVK8gAaYEIK7rGumVbR1RfnBgfkU5AP4tgu/7O1PE2fZeacNpc9uFE2z7MEbAQfq
mzz6lmUwXfcTOP+MmQPK+61F9OMTm4zvH5k9O8ORx8rG4YaTbrqyvNS177jL6ntiVX608aMomzdd
S4IF+Uw4Prblsoj/4e5MmuRUsm39V57dOWXgNA6DN4kg+uwlZaMJppa+x3Hg198Pldl9ytR5Sqvp
LasyO3ZUKTIIcN++91rf+lZadOW3hTkv433URCmcDbeaqmNWpO5B5jXp9MtEttAOdVpxzkAWkrjC
4KTfdos1Pac60HA0cD2yDxYx0gGMkk2wbcjQJPOK7kGofPQvYSqd7mnxACauU0bIwFPfsjbUYBO7
g0JZm+w7RHLsTe6khptBLajeEdbgIhe1kV4D0MO7yB7rtyfZcRy+hT+aP051nn2xx9yFwmcTTnxm
wV2CbReUNkNhLBZUj4BL7iHYwjZiOmRt6rwwboWp2ggDotUVD40Y9AdClLN+J7o8P0H+Bv3TgYbP
ifYoiD1oIlgobaWKa5WXEc+WPxVXZtlxYo/asXHOLj/xQnARmTRNop2vAa2+GAxgBBPVsWmH7Iki
gX2VmJztISLm4Bpn+pLTJQgmZ7lvcrJw9rLCoLLtacU/61Jm3YUnUrMSG94oX+y+K5+tOWEUWfFy
OrepkS3uNhpmpU9WXNfXeWKU/mM3iAyJh5cQhlDlBLoRdjgAGhh7moCeF8NZg8bVFId+bDC9QE8u
fuDalJiiHD/7yYm+rg5Nky/RjTvNDF+BKNpfx2oySRJwLf8mgfjRQIEi2uxgAfxeyVZJHuGpdI17
tH9Od6BnlO4YTQNrQH2gzWtrMX3CpGBG1WCEDfueuDXgCmC1gx+o4JQgK7DMzGPWZEwFx1EWd0kD
Z4IGBXeSI6FWVLqLCjg4VeOlKxdBo0smCTvZHETDPrBmcEUGn2jeqjqHzxm16MI2zLx7AntSWf5A
YrOc/EJZX+kKImApIh/zGcSB0OCkBfKk7qvnGaK14Lw0p9HdkjTiJesmjwwVlIxNOCmoZ8QGlwO8
U1wi2Nkzo+/Pidk7adh4/U+a3FreB3Y6dXsQTkb3YLMtQSZFGFLtu0UC+LF0ZBch3YjAOZtqEcVa
5MJfg9hXJtc2kIku1EUXGwDyONsAwXD0ySV9IyG71m9Qlg/kgkFDH6YP/Uwn4+wP7VSem6Q1rwe7
Tj9ou+Eo1vszMFy7DubtsBji0InOz0OZQiAIZ7cw6Bo2RHaGDjAmSis5JndxI0uAOmCLuw0NDHnt
+EEKEpkOSL9PbLPSN03Qye7GlLMLnlTNI4cZq82HLwoeHCNJX3eHOkEjXjSm8bn0eG+QWur4QG1I
WFaeN801qtQ5OEUIUjNqBYOE1WDMihpubNHBuXeH0Vm7FQQw0tZb3EOL0FremlWO/2ZYwHnyU9Ps
PdG9bMpdawMWCvO0bNsjnxhAyYx2sd9FOKzGM/wu1/iQkaC9nAcBMfuYkuMQnGQ2ZmMI3w3cLZkB
vnGV9mOX712tNThZlrLlMmKj/2E3gP93ER7VlhqCyMWDMQPhpk0B4FncNoAnT1SUA33URXS3pOcU
1lGXQiJdJ3/BfQhoevaf2x7NzA14EF2cJ7dunh0gll/RAYOgTqohMQ9e0VofI7uL78cIJ8bW7EyQ
TGmXZ/MFe+dQHfrYdiEisptvWhO63G5u68TckrKi5iuXOu9pMT02JSBemQh7t/aZK3sLn3DokxXE
QcfsJVha/0lW0yqOj+g9EfYX8PAbFpyPnDr4aw0o8KsJ3v9zBBRqPvoGKaVbGL3pd5p76uRoZcl9
R+wDj2bQLvmGQHr1AaNQbG0o9SBgar4Zmr2J8FdIVUlQfRSbJG+0bncSmSWfWuii3/O0G7pT37gk
SsQ5yOs973PjHdb4hozhE8z24xoKIC91sPY9aQnr5BojN+uTnDKLM7Fss9r7zKx2jq44LTpr0Lql
rH1e5ZX/0KBBsjnYyQlGu1hxlCKNAzuEoIxQNeP5s++Wlhpkm9spfW+Kt94B0ymL6z4fmfcxDs6/
1EHCTuLOSYV33JGHItVQ9pLF7myowS75tEvOZVor4kgv3I7WAUAsDAlZNPckafKVFDeJ9IgmWphB
fx4nnBR3OIPSZGvIEdggpaMKvZaltnOIJ9q39NU0lJg2iryjm4wlcSG9m4SG01TD97keFIIe8LHk
InTxaG6RR3GOn6tyJQ/UJFFeJzSq7snG9BpmYug7tgFjjyenbdP5KtKY6I4TpVXIxsQ+AMKeHavk
MX0kG0QBLrGz4hhkTiDOAAAZ54MlFTatXEeJMM86s/g5uXDPtho5ZrOHYu8tlywNkoTcEsd2IsRJ
nT6mNcOxUCNz/87pOZvD2YL8HEA66jeNofoiTFEnmh+qhWfmZsHUl/HqBs0xTR3pXVWdjURpamnQ
b2WR18HWKXJDhEk1tw99BYSNCK6UvmmaNL6/q4dMBCGxLoTyqmQCoQyKmgc38gnoPBgpN2BjRaPG
BYs6GqBp2dpno4wD/gLTq8jNYhgfunNm2+R6muhMTVSSkgx7xt3bCP9q9qy7Bd6YW8Z29Il5W32L
OgSiZKK6Ib/AhbLNbYl+Oz0UQx7cYhPzKDFiTxhbMpA6teNfEGuAS/ibj3Up2CTL5BxzqzWedMty
tWlKkm5DVuYo4pglWMroJRN2QHBV/hATWmjB7onsk1FoMK4YRW2oIL0d3wCEABM8zv2gD9wlNpk5
sqqVMY+3jtfKpxtne3FDCPk4waQrnJnGZu/l6Fq0SkmMLp3Z80J6hUbGWAgJPEDXtFYhjFh6caM1
teW2g+vGyQKw3D3uRqvc28Yyyi+T5fUfWxa8Zwomle5wDLaCAdFgXycCvvq28KflcU5a3zqj/01y
RgijDai1s01jZzdEPZ18RQxJODTkkB7ddKm/0VbgXjXJsL5OQz6WYSHSRh/KsvAPkIg1mXxFByF1
QLfM8akm8W4T99H02Jey/hb1rmZ+ypBSbu1IRkeNnrgDbik4nrS+7LLQ1r5zGduGLMncoD+20pSA
UjbEunsH3nblXChO8dX1MOh/cPIhnwyAOtx5iiftnzFcIRkh05f5mhwJI6aAiZG+gPbNdkyR/LUN
KqzbgmpxBtmHjJkRYoKogKZyd22i1TZ3jbZiCKNBM++TIiKAYeL/cl+W1lhsZV3kyYkM4OTKlOkI
NzANuh9TDltsM46kFJ6p1wraFNjv9znrr9pXZeJnx3KkX0MnjbFpmCxaV7eJNNEl1XxO7yCRrDp7
v2Dmx8wg7a4YF9IXrOZI/Mzi3Ob3gUbofiB2LEr3kTcgV7BJJjlapIww2AQ4D/OqM+aIcBjOqPYm
nX0aL5ZX2ByhoBTsWmjI7IGTG537iXixXd965ue0GuFV0mecxvekav+ge3DQ2OP28BE3Qot4rWCJ
c4J5A0sFuzqih9TTQwmH0VVnkzAi/IJ1/D02o4nJtCX7PY0Oaz/VYJmovsj49uD5JHoRZwW+7ZgD
gyMPfUg+NbyzlO1x/GKZhbtz+hp+UhkV/ae/C0/eCszZbDDV8Yu7MEaE6b0RbRTlTJ4e05F9jd2T
bEmRnhIpA8Y4o30q+oKhSUXUeh0wrHtHMiJtbszv4nZHOqhEOEZZTIP55zfXZii1+E5ek87kiv5W
uUjSiOmzxKYqgJjtPXYseMcZ0+7s0Ee+jsLO82bvAPbHtveYGUA2pKL0+mPXQN1F2e7TyudQjSQO
PrjDskNpnV7Y6OL7Xpf6YyaFXm4IIAOxR5Wqc0r3BsHyZEUqYn7hlWS2SFpyO6doxm6fjJEPyJZh
DwMVhjLuroOb1tzExZzApnVWT3a7pKfJGJGDk4ajP6WYscnxXIbv5JaRGjP01ROiV3XHYIOQCD+b
YmQso4vWpB8kNCWkpEPD2YxbzZfkpfcUJksLkhjkdGgOTN02uBayLwvJH/W8ocQ2qmeazDjBe8c1
CA5x6/x7STAvRPvZNu/UGCFzYVybjQ9J3I3LwXKQWbFCR/Vnd/JxGPe1Nj6jVEFNbsLpI00c8GtN
U7UwaGDbeWTty7FtXzIPhsV71oBVyvTH1+5BF1mBEAGt4tfvi0Nvdy5tiZ2zMIY9aywgd+xHJ8Ht
3wHFJxheLuPXLshfRq9NfzhRKfdVvMD1l4yXS2e81Sm/899fhD+kt+vTCDcI078DSgTN/etfK6FF
ImgVTntEJ80Nm5n5GCTZcHCAsXyoGdUfWp6GDQ0FMoZHFdmPrqejrY1IdytEAoRT6NJ+Rx73VnzL
L8WrwT0SEukNKJHXv9QgmlaZmPL3RtHE5y6o1Xo+aLMTILMFIHianFwUNu+5DtY37/VX5GLd81Cj
4X71nbeOYk8C+Wwchld9QxM77XoqT0iON2jnkY/gb2Zixpn5g9EW6bl1xif+muq2gAd1jD1p7jvD
Cu7c3Ox3S5dTK/39q/qn3w6cB2stoDy+sDcPkIX4OWfqaRF8nt7Cp+8BXeVle92IQo3vCN//cFVS
7TkesjY8BTwZKDxefwMJQ+XEVjGLtjE4X1XfwrMPirnfDZDcvwuCx8Ci12KXOs18XdUmHfCikUyj
o2X3n35sCaYIeycqSVOCpXj9mwyEYWjHTMC8p3p4yDmwb5I+DYItaKns+9+v9ee2AD+LYaKJLBOz
8dulmV6kQk2RkLcqG47jAMmhe402M8AaIxULT548K59zvqIYeOfaf2gvUeSDyfolhMSp/5aW1U+g
jc2RZ16lTvKgSxr+vhhLe+P3Rb+zXOIe3nmghHj7vOOdp4MtsFjhcoDm9vrWWipZfNFY0U4p0u1C
H6ARiWbkDe4Gu6Smt1M1nlTsmSNivxye9FBZ9YG2FQd7jkTmCeghFUllqvqXhHtw70wjz3uSFBe6
kjnlAE8NnX97F1ErhlFRcORLnaHrz8jGCuM998jbe+gGMEuk9N0VOcND80a/OpCvZtttwrEdafNX
zjtLtalwKX5k+a8ubezql9ZvUVWWa9Z5CZ4dhVhAD6NbDbFsv4DrbFK0+zY2r5Uy7M8TLNOrvz9k
//RLroUH/kT+h7b79V1nq5/KNa3moOpaWvu5IPb1k1kbMt2aw2T1Z8xuavjy94v+8UJza3hEhUXN
4wkfH/vrqyJXMjsHws+hqVV7ot/TUJk57gM1WrRbGJBf2140Hjsovz301PXASPJQfGT4/J6975cZ
+fd11jNtwFWsL6tNFLvPmwooNkRam4ybDmvWi7OpUQNe6r4X124eL/KqgQmfEkNcxvkNb0RkHXDc
ZfLUcXbCO0ycIrUBLnhC61IzADVf+sws0Ix11mVsIGJuZ2Cy6Oi6nmXcyHv3hnlKsew92+/bkxYs
Z0S8JmZyFH0TXQUpgo2VCk+zuJlE2l0TwBnLc+6wzp0zOLzRlbvQVgt7TVeHDCENDyGlHycYK9iw
8TmAkkCcaM5YV4jt+2cXdMz8Ei+Zmd3WXUUbdwLofWlG8govttM59o0YEC6lbmZ6VzGPGlFjKsF/
V5PigmpDjd4niac7CnVQuvoOKVtCopSncEJ0GF8P7zweb5cCj+2WpKYACCg2J/ftKkvCYUWXcTIP
GA3MCKZAQIw33U5sZbEpIVjZLV6/beuSSoHRiYQoBICFDzc6ShW5DJOv0fi0Zje+Uwq83fVYh4Ut
wS6t6Afk8m/qE2ydJrC1eD4sKxl5GOIGI2rO2xqvztR3FhA20jdLIrANvCcARTjaUH/IN/se+dxG
2XtDfECpJttV8GXVt1Hd5j9L4lyI98QEgXQrQw12r4JePxLYmfpnRVswvl2DJwrCCGLX/Bz7ivP2
5CIuuqfrltwE8COXbRzAeL/kaJCsl9qoiuljS/xmsWspk6dd0/SduXN9Jhuhq03K/X6GfUTEG112
jCu/bngN9OtmMaN43CrufraTk46LAxF+hoj5MTe3HuERT/Ox751i+SQt5N4b3RK3uoLGXesY5EF1
cADCLuE6Dn0OrMj/QfoyXZTYkoDroOTS1xLVMBs7uGzlZ1HG1sG0vMg7k/+L6hZTVmRu2xyfEsZ6
CCbU/nZ/i2S7cxmXU1sdGICt8SfJrMiU4FTQ7xTY0OhTz5D+4NFtL7Yuka/fJtscqz2ao85Hh9y0
H4NOYEBpW0P9bOpSbpol0MU3dg06PmVgq/KZ4YwgKydJrY/zlGbRlnLI7p4I4IxPMcen8uQod3yw
6wbWOBOROjrZMpq+26ysLPE1lvitnSv1keyyQJ80w0I7ZCrdP6+b1Rr4UVTJ1s201W1qJ/GLjecX
9k+rEKD2iYadf1SoJj/YRd7J73nuIz83ktYj00xFUZ7h5NYx+HDilhk98LBczTQkoTn3evI20sdL
ukNeU7QIriK1d2RZMU7tJvqKjHw4xSD1UcZW+KkJLS0vCWec7ZokSg+8gc02yh3Hr+Jn8cHjwAp3
31LVi0+GidjIcgSnW3hN9JkNcoGrSkypkR3qSbo7ATvZPcZTNotHzLI4jMUyjGfI/umJsKzF36Hj
8/FNp5qBfqKyxj8W0I3K0E38/seUjYwZSwioGfE7I7ZkBG9MGxCqDfrSsgEl+ymGsrUxOP/WR/oS
Eui2auKLhpXYnumsSwxYqUymDXHC6dchq7IGa7GG+WZZaVlu886qmVmMCyh91my+hqRy1yz0ca5E
yLQyvhMpYnf6Om6Rh4atGSEaJek85Ef05QcTabNLmvKUXvwxJ0KB4637Y8kE7X2cKD4pB3U035b8
OAFKLKv+LZ1xhC/xYtxNtey+cPoHMUxnauYJIDqSeBtX7CmjOOtIHObbxnFIhpwdMkmZByfjSvcm
7k1URMxtdBKJeJd1dnr2LAI6d9UwIq8zyupj4GXzacV/f0dD0p683CdiGM9E7uwbGz7KqSLOBf1K
V6CxxBcDU97gHLtsM6ee/Q3zQfsqFW7ALk04Sr0Z3J7oER8/LMU3LIXzaLTJI+1Y1V3HQzM9mFZB
9PlYNtYVEk6jC+dBtsSflh18SLlIGT1osSTBJRv7jHhVQLs5ppVFvFSWSUetTzEMbmiocbsrZIp4
yKzYnMKOMnbaefk0MbKCTNcx4o7yOzKDCNEhKtYrEa5lAoBvTKcDyw6+BBD25EIz6Ca3MyByiVUo
WOU7khjcq6pJZ72DcpnadKKN6h6Vfvvs0CSTpH247kM6Th4BnH5cX5bVLb8xKRHsUOZoRTbtlOsn
zfS/Pvv+6BCykVvPpP0sJEjPKwC7arJ4OgHkLp4h75nTlu4LYSQLo5hyi00Lmn8XJDveCloCuiH+
JbOq9KXIMbgcg7JNXzAtYpmJgli3B1EszSOp1UkGpE1OrHzMECueioJnm7/e/0QwTUoIHVGRT3UH
Vgi+mTsVuwWlz37JppKgjjJvcdSReRbtq4R8I9SVIpvvB6fsgl1UeM4diYSMOConqR/6yHNF2JnV
KgdZ0EZv1wnOsCkBbab074Xzrcmp23djucjmZDnD8qy9hDLE7nlSU+hd3lOBAB95CRKlLKSFjwtR
DAYv+aiJkannZiY2I7fFHqRyaW2tKXB3Bv+CEKNGIsBNTLf95iUuNRIp8IA9EMnLe7K5WH6qZIg+
l6Xs5FaBJGL58QOEjYN28ZSQ1fZpgeRFPrbTiQ/UbVW29UY6ESfIYKt+PcCftF3cjrjDhNkh7Sth
kCtiOka1SQTY4guzpukxm5iRso5PU/Lgxn3+vdOLdV+YdZscvQriJguWocoN2RaW+0RqgdVs/A4q
0BnegoGP0ovZjpipPVk5wSnbEf1evWPA6YXmzKgnLqypeeqaRIxh51eo0FmmmDE7MAjhecyBs9y1
lRnvjQCh0nZZzDQ9zgOl0maNcjX3RmOXHE6ZAohDMWLr0/YaJZ4QlOrtM7KE2m3Sk0aPw61H/1I0
3Gfw0CpCXVN4PhJEucOydJ47eAu4KRVOsEWkhFkB62u/+YxeTVq+wtZbb55ceRw9O3I+Nr1vT+ir
1WjdTWLxvU+Rx6O3xevLpga6id5WMEaEeRIFAC4qi+IHkWHewfE9ToeO6qFnIceatQY6Z9yRgdan
bNQS3xVjZ94EPXqfkFurPttzbkTFJo+NUe5TVgl+RlsBzLvYKHadhCu9Nydh9uymbRedxpR4uUtC
7MUnSxMsc6Jtj9+Ldv3wLUeXVeG1aCPz3jdLZycVIJ8Q7VFChjV7J6EVTfs0uGnu7JIK8drekkld
MvAGfIWeNV8dHSRD7wD/xQ85q/I3tN5Zyk0EdnHQBId9Ra5bpfs5ndSjTMzom2stwXSEdD/tkrxs
vuQcFJd9m5b1D6KJEPV1vJnltonRW2FRqAkXb/ESVyxOOb0wrVNpovFg78J34Q7LdsTISa6ybqeL
5MjDDNhaRn0k8AoMz8Dhl9MwAK8bUYDn+QSel3RlZUyt3A+Ea30Y8qyM956TsY4Vnt3z82ZQfJLk
d/ZsP8FyNdZkCe+B/1SnQnAk4MVTfGtDFaNirV3vqolgR25NH4PDPlocPJJT6mPt8yeB1NnIhgwU
bzPMyz3mvQbIYN8RUbLmspRhl5cz03UvyDJm2rXzferi1t/MRNuR8TzlsuM572nqL6ZEyzn4PAdw
+T+QGStILULo+GlsCEKlYnQd4gLWDlHCe0aq6NwwBC+zYTJ2Dq2zarME7dTueVJ4g4jEmC5lvszj
FeOc9gtAK5wG1mSO7q3BUFlv/XS2bhYEdCw9i9VMYVVZaXJVDZXqNl6xRJ/JkHN/tCwn7oY8E7e+
VPMo7jC/MeDB7Dzk3sWo7GoKs6adsrOfgvYM85LF+goORkPSL9PPZsd+kDo7oS0nuuGlX3x0cuO0
CwYWrWuDyfv1ZI8DQVl96nofQMAbGHwS4J1nv+JLCtejNOKRxB/LrW0iJNuLrHOvqJKXOQxy00F9
k9X+sxFPicnihPBhUwGC8Y9JnJOgWczpYlBuAP/ZzQZq3mojGdcEN0nEOSIkWWjxt5PO2+U2d73p
V8qP8ndU1cNypECPehUmtcLnD+rBCjMyT6wd+sjGCAmeoFCMTcwpzw3CEXdfjHVrsW0Zhh32whmu
QUgb5bmkofllMZWgDaza9Fvk8V1vcdOo4aq2kMVe2tIuvFsQR974syecd9zlyPbHU5Utzr2RpY57
oKLqWfURtE1qM6P4KHeUNsGLlTjVcUpS09/wtzh4mnogN3cEAfuMIEZRmTtJ06LcZYaBm81xsyEm
KC8OsofC04m591i9xpP2izj5KDFfrvbHxo53aZ6Z5W26oCK5LqHDFnvcILF+tsa44Tjez35SoXkG
9UO6VzQeGOLV8UMBDhs7QDvalmLo4/Xz3vOIWUFROBU+o9nEwmaJ9JJsI69Fm4Jw39B38Fg7WlpF
Vt/HQ49sXcK301tbM7u6ijX90icncep7xI5425cEaQDlZVo+m3OcBv07rbs/e0hU+qhXLF96dgA1
43U3p4pTgsg4Ux0QqNU3QB/IrjJcvWFmbIZNOr0H410bZ793bCCFMCeAG+ID6ICw9cY0TzbHUOh5
VodszsfH3k7TLTtB9qCTQe2ZVkSKTCr9DFdGXVPvvucT/6fL0wAAJkbriE7lm4+riOoz446phJlq
REuqNkBa9I7TfdJO0j8GVh//LIYavVSd9leGbfz8e3vk7fXXiQ39EcTb3AiM6mv35DesE+3TmYA9
C4BOxmRog2OLLgz12AnR07CD2tHuFr8eVw0eGnpqyzb8+y/wti2xdkGYz1DsWHSlhfPmBjRUEyZQ
9xk8GOpxJNbx2Ugb8yngo1/5nhpfXPbidzrvf6AS1qvSCgIP5jGupMx//bFjrHiiixLQ8kb+yMQm
PY+6GrYCaWoammSWHWPyKy+ZBUyjQOb9AEqifKf/88eth3rn/oIlSIeJULD++W+33vc15mC+mUNC
GVqfXQ+I28XUatRbgIftcmkhRVUPSet038sgNm9BqAz9/u+3/1dP9vfnn6IKiAmoAuawHk2yN3cC
DktVW8QkHWcN5ZjO6dh9NbtGL987t9XjA6oVIbcd3RR3tcQNPwWFeLonVDYeroesJ9+3IHfDuMur
oO5/6qEp8PymnowvsSPz5UgFQOwthuD8SAk8GPuhipqfrpN4rLTEN6pd3qKH2RokUJqXZfIJVZ7a
pNb7xiFB/ZhBrSo/4bNw6mcE4b648TOFw8JNIhUfaf42EC48OFTHQirtkE1O+2Ov6sAp8IpjLdwQ
W1eZGmewWz8xcZ+tnVKi/I5H1Bw2ukMtuG0ghH2k726tiXU5ppm8nCL3nfb4HxPJNYaHnjySHCA4
rrTf3GsTzewsc42FDH5zOCGJ2ZOStoRuK1KSY63iyi3q6axqwhZryupbsPHuIW/Wobma021tNvXx
79+/9Wty8PsDwASMydsaCyRpr4F4e/0YDktTxQbAuX3Q+wCdNJYy4zxUKOIeh7kEAOBHIxZIZJNk
1NnBUu2UpCS66WiU8XJUQEEfJy/ALY2ebTYPyHasduOMdDu+Y6LuH3388fFxjugU7XRltC+SPAfE
ndPkPjfK9T2KVtk+GX1XZOcpQ/BbQMRt93FpLtHREXgINqoVIF8nUaHKAIiB1KWMZorCmH7fjlz7
Bpmgykd5wZehqzNtD9e513Y2NfvCASP7gTy5uD1Rbw4mc5uaKDQc7ZpsGyPzr3JAh04Is959Eu3S
Feh626mjS66i6qWxJDkYZKArjriQOrp9ndE32QR43jgbj/ScttYwuIgtLDFkdzMVqjxz7mHSDWF6
yXbzlHXq1hNdReuwarsHJ2tMdlJ0OfPJg/jjPSoLQFZsZDaqKYQZHuHflnjUY21/IWxNNZd+ou+y
SxLAbCheRZTsq4W5CoLoHhluIupl2RfoytIbPXSak3G/+B+d0Zndbd7Ey0PPi0WQN7QQL8woCpJ9
GRm00yTBaSkHORVgFs7wI6BiYArGgDAYb9wxC+oQHgOtckCQ3Y5vYYlCzIRzvu9dX31pitghkAO2
ynmyYjSwKiHdXU0zCVOUb3yERCUe0iUNmBNlgNOTFlZaxq6HH5/ejhksm3NtljzmLkqicSvjptbf
AJui0t/wAABhBqs6wOBhAmbYVzGpjRxcrd7gWrFXHJCr+vMdefJms0kN2T9zFqMCRvOCBK7PRTLd
xn3Qeg+WqoszKiYLoTi58An+nFQdUDvV1j6y8jg5VMZkuRcsf3zoFBpcegO5IHrG0w7sPMh9p4O9
AHaq7Kzoh5MMGJ+KWaMU0+AZz30xyf48Gx0aJsOr9GOZ90puaAGb6p3t622NBMmQgtddU27WlBT7
zXQTtHljEsYbg9GCghdPQXe/dMS5UMcsp4oH7T8c4K7Xo0BY6V18H5Z8s1NRhSo1Cq5nl4b9AVDx
N4A9CE6RmnxN3E5//fua9Mf0luvBxPYDEiIQLABbfb0kSSNoCmgw2N6ki0FGdtNtEq8R3LN+yUoQ
MtCrxuKigrHeBKl2rM0QiOnAkN1/EV78JZdmxcnYc0K9SFiyQKIzf1tFOo3CAInclkKovsqbsbpK
8D9jLE2dp79/hrfz9vUj8AmE8Jm5WL75ZlXlYBYlKgevF0/wXTAXWHuJASr05EKzNRaQz0z6f1cK
F8Lh75cW68Dz1YpOEggaejhr7OhA196MYetaIYhUkbevUqw16BZzSLi9rrCKRaargptKjPiG0Bmj
ce29GJGHobPlmRRWV4WCOGl3S7UIwqnncI0jz1biyOkSKwOcreUbQck8a95CRwJLJ6eXLT6eINn7
rkLFHLeWcd2kMoCPQ+Np3Pz90/3x7NP9594iF2EJsiDKvX42jGqM4qoeG2zIcxZ6NHp+xhngVrIs
M7xQFiHxf7+gvc7hXt9OkILQ6pGfUSpSLL++YgxUEM5Q3B70bNLujmJyZXxVgqPDYslG4HQ6vUj6
EOVBxB2p4hkVlU1UPfdtZw4pMX9ObeInAcMRMNDxuvKx6gtnQHqQ4hHgIIbhWCYkKeJvnmFTlGr6
FIs2jU9oiOjSp8TBFhyHzSO2vZLDqpMNpxzxxreGY+FOr2NjVt/+8dcn/98dKrYe4P7/oWKf8u5L
Wv14lSm2/sS/M8Uc818AWSmCOBaYGLrXhUf/WDPFhPiXtdZHrEXgkB3YfP+TKeaKf/EnKGtQcPOH
yEb/J1PMIVOMR5VVai2yCVEI/pNMsdevtVwJXByRgsBGIMXu+HYVLhNkYkJ1mrmZCM6IkZ0zSPT3
AlT+8SrIoviIMOSYG71+2mXakN/a0Ok2ICMb2G3y4TiBL3lnjX+9Pq4fZn17JZGWgoMvzs7Xlxnc
Eq2vl4wsiLXaYHupt1EZG0faiukZhHn/yQABdalzK3tXGLguEf/vhf73tVlDGLsjpTExjr2+dqWb
utWiGhn91Vb0Gfukv7CltIQ5E5hlm91VyUQOGJJwi4k5chA/DlZnvRC820YhiSz48uAVFdM2NiQj
sbIz4QeWyrSm9J3V7s9vAyUnpzIuwgH9j9UOgsLIIMgcQyuxh4ceUzktdQeD1jsVxXrKfn1LXE6a
nEz4xiWXefN1MHz09bqihzBKBnrmtpjcWzGUrb724Wh1kMQUKM7nJCAOxPtPP6TvoockymX9Lyqx
dcn/7SCsSHKzWptQWdkbXkiDSV7slnb7by/63b8/zP+BUnVXY/3q/+9//fGt+wwESHFYmy28yMGb
q7T2zHgAU3dIVliPENVH9+7azSMGgee/X2n9m17dzHXP97CmCEoz8YfWzp0DgkyhA4bwrCa8cF6E
YXdEPu9Pk3EpchfV79+v+MdjwlLFs2yvXRS0x29jPFKlMNN4GdKK2aH76q0tBK823jm//vGQ/LoK
8nIqG3QrvxDhv31PLtNqMjC4im020UMGkGVfyNQMs4nUO2G2jza4ibu/f7L3rvnmwYSL6MzOwjWF
j8NWlAC3rLz91pSe9zT4ORrCmODu//SaLEl8VsSZEiz2W/EgtrWOEw3oAeEb0XnMluHOspfpnBu1
U2zQTuTDCtPT0Tsv4Z/PDZh6D2YkyXqgM9+uiXGlDVIP8PkzTSgeRozcX5gGeBuWX6k2I7addwDb
f7wSrID8x7KJqKRUfcvkreEZ9QXh2CHhC82tFTRtE5LwkTHW9TPj9Pe7CoN57aX+9mLQZaXRx4UI
fkOV7b49t4Clov/R5iNFZwT0BxFjVp2bzBiWp2zoAMbFfEhQyfhxq4MYCry6BJaTnlxwVDi6Vtda
X6ZiIp1xDckeuzO0NT9mqihnYw9st/1v6s5sSW7kzNKv0tb3KMMOuFl3XwCx5b5vvIFlJpPYAYfD
sT79fGCVpKKm1TN1N2OSyarEJDMZgXD/l3O+E8TAXiUTn1nC92CeQEaBpbzE3zfjhvTjWKNUIpNz
dk7DABmcJRdKDlbUQ67iGjaovFE9kSMXZAJZzfm0Zo7zEpJN1AGIquJ+dc4QnQhr7wCX495CxW6f
ikzM+sPNu7lig7dM7eXU+p1/ovETcFj9xPi0VD2ZOwQA8rVlte6d+UAdURF49KmRhyauwXpNqkWc
mq1n7ZaRRI9oVGI85pUiOzSp2fpETiWH8qowBbxJ4HGpfUwNr7idOoEMag3scLwliCVzDvin5Cv8
AsM4FGvhSVJxOze8dAP0iVGlNq2Ixa72JjRdyzn5qdk/A8INA2r9FEZXFJBjnH5yOrqzu5d2ilow
TpK+46WVk11OpGyugfukzRmivmwXQKQ2IyPwL7hA7b0ZhuzQ1qHRz8tcN+lRVKW9RQVXgC9Sm6X7
xUpne7Jn5IF7twyQrK44/e6ERKV/JLlOfEvCQA+S9f3Y+UxFJxUAQ6vm0HqYuC6sO7fDJc/QGCrm
ETYTUurIwMie7g1R6gk0glht6O/jaFxO2YwTxTDQDz0GLbAOlBcpoD2uCajGBHX7GMcsmG0RwgG/
vLWtvgEg0iFZiDHr8M+JYoq5G+j15/2WzPVSFAZjlwTtz0Xf874Tm7Iasr9MMC4+kiPR4gYpQDax
rRu75zBRtonuRecinllsl9ce+7nlgD4wAZnMBRgJzOewirX0HxSD6TlK2Mq2F5zrFBu1FEwgGtXb
deyrxntXuKzauGNvzlxEwkB77bR2vxJ88EtcA1/YpPRVncc28UVELBRz94wD1ni0bSQlB8dhEwmq
Z9MRsPWwUGWmBXslZKlTsa0/jB88+UgX/FYC2nL6JHmGGdhB+PNxJzJunbHurQA4OpAGKeEFqzdl
8TxqedcMFrtvyGZJBwE7QP2E7mNwjgGoype2ahR/SGmgMEnJMAJngb7ww0lRGV3nRbvRuWx/CeI5
LImiKQbMIdG6ZsEUT1NifRfGAJAMktIy83hBzYn5PvrTq+3VjOGtcRn1LlpV9tBqaWFGOzl8N/St
yynPLOEeeqcx5GHBmShimr11uJEUVozBMuhZe3Phc/NYG0jc7rkEi/zAUjAbYu637npJBI46jIj1
2wA16dUYu+KGbEfPPQ75jI6IBqzMSaiqJmJhhWGHT7bjmOd8dM03PUFo2itp2A9Nn67iW2kD9ToQ
4eoZWYxPUYlveOXq7NZBpArjcLSalT+nNsseEpdMvC7DruLW4BrMSb1YqGn6WycYVH+BRXx4GJ3U
y87MVtnYiwbNaoMkh5JL+UAkjp2ekY63qYMa5nOXkpVXeVD20tu3XZoH/f0UtLbbxWzbsAvVK9mS
kQeIV30vytKaH40uL5oTn82m2sNNc8MvjOB5cmATCkjBHhLWv8NizFiQp2k1sGgWFAKaOfw1Dpys
OowdvsG4Bq94TPExfQsU10yMS2NNz2ThlncmO2S1W6d1vXOW0XmdQ+1ke1GM1R7myggOATLEW16B
TNISgDMz5vVHhjHYw7Ipi5uB0HJ1i1jUeE8YUn5DbhE8BvD9LAJeQr1GbHz7L4ER4dZ0kZPs0B2p
L7RTdgK5ASdBJB1ddIfVawTYz3Ytj7AdTb0Lx02IVEK/9CNPh+YRimVan6yJvAR206hn0tAZGW0C
HTuMoHlYWWt/8qPJbdmnpaYW3TmjCfjkQdi1j7nF8RnVI2mfiBkqf9/rcoMaNkX7hl6DuKWa+BSA
oDQg3W60vY5YNMsxPmHaDl48AYl6EUurHlfHlwt5TLNJnKFybKychdccbHI29Tl6r/EUpuBkoAS2
fMoTHVYnQBYJFvlB++9TGWK6YDg6vLLBwQlYu8gpdrJY5uvBlesdI3gY7kOGWiRKPT8zsNdBPdgD
OUdNYwHTaWP0wu0Xo1uQKWAFcohOfUFoIOusfld5bjXFIxAD81iZg5Mi/y7CO8eqOvU48aqksYUh
4T30LfMTiZBDYaUn4Gwg76HwWT7xWseFkMCrKUCCHSOkd4/12DgajHOf8i4iCGPSsmSvi8fffxci
LW723L4m471ZdVi7S4WeKMW4frsaa6d2utdLeBqhgJpRItyOmzuQDJH0mhsfivEgCkqjFdZuzKbM
35eL03zTdpCIa7DpJXIZl7vj0VxG14hqwLVXzTRYFgKeEKyJWTjJKUDA9wVChwSkhll0GjuNJz/9
LZzgUA6FITAbp8EP3IrK2CVw7ICk+Y37nHaOGvce6uzkOFdgObh0lxsckt587ALBEE8QzeVFLcPP
FxshUH9oEuHRweK/L6OwbGDOFZpSOSpWy8sOFoblGp7slBTQEtv8dlYIMbG9tNZ7n+J1jvAnmCzR
yhLGr70a4XvFKue1NXVoR+XU2jJO3Nl5WieLiPJcWPjzVnQ97wb4n2qH2B7548wOaAHSOKOz81U/
f4PRlKQHMsTVfVoEa7ajZ5FDHJainY7NFPZmLKUMZlCqNnkGjNTRlvW2JiI1TLpzv3fqZa+sjf3q
Uup85ByG9yGXMmAJNyFNYQwn2CGqKbOeme+sCSlcQ45LC3YdnoOQpc6hd1dTn42GDup4CEv3rQpH
9GIlIJw56jHCD/ueoEVY/5hDuLjlQOBJUNr9aS61ekRbUZhg76oBcUrPqbkT+SrN6yntGmOXy5J3
tdQ6u4cezV4MsLvcNlNqQX8Eu3bvKGazB6jV40eBTpdSFTc5Zg2/QHvra+GRYZb7BvzdbBXgtuth
pJxSZXpdOOyETxoJGUAX3GsO+3ZpneWQrqgdZYn2KEua+a3KXIDnWV0DJ5yw9t0nAP70ORoHj5sH
3cCzZAC8nXmuTBBCZ85NJ6GMHs3JT/1T4KBd2jvF5hbKrT5/mUCbvCt7KsI9SqQw2LljHvxI6kL6
YJCSLItH+GM/Rs7GBzIRxbk5SZSlcy/VMxay8lnbqSM5TRDqQyGoraMWPazSVgTwuNLW9yUWkEU9
T0CPuNuDQX7MbdY+NHAynnolkQGNSspT0Gr+0koiR4pLLwQ7HoD0KXaLK8LdWrtoaObSb+6aGZZI
3DkY+hHeWN0LgA0JSmE2m/PW8FcyGQYLZwoJHMGzkTHoj+CJhApyGIL7/eYKlaxNFDWpx1jDjP3e
hpfhKiZSfNJYCe0CCO1DlGLeu7BrGiMM8JZzBZvDQ+PHKiyIVpZFSzwGtMARGtssgQ5kAugPPaTk
56w7URJZ6BUfsFu75RFwdHPloVd9VVR2xd6BvYVnvBcUcnZOpFrsrN10FkDEf0mWhFzquq3ra97O
zoYAG2ovtoFN3vm6X6CNNYpIv7GqHzQBGA+2vTRPQPVr+KuTTr6QwHU6SvNlAHE/Y/XrwlIZPGtL
eB0mmpgMHDHps1g7dNppV4HDoLSeP8esbq5dZ956Dd7YMULTvMVy4Eeh8E1nb6BGzEJOLWJNzmSY
wyYGygDyV/qGQ4JxMNsvBg4F7AKoXlOq4oIXfwQCdeYV5KnFCYXq3coJqXgkxrY4ADpNHhZ34BIB
IpASguzaHQTIQf6w+L9ZekOx+0B+OI6RnzkwcYqEVmAORI3qql8nKLFaoNuzgYcELQEkUTWshr/P
595RhHNoM4/z2Z/e0tSTaySazrti3+2AxOyn9gEtgcHhDD6R/oJFuIq6hBv+HDYeEUYzRxE6wCL7
CEUj51MFqPumGcn9uOCIrN/6xanbI7TL8AGGmh9GxtwO37TyPf4xnRykmrNX76gFkueQB6E8c+2W
G9wEHRLppLCo/AcvuGScwAhShTp/svjs4JDIHbeN2GYIqHTINN1NxWCSTCfxhkYJ/HBJ4eW6P+p+
bNposFR6rrOQWiUjj0/HDf+b7p1ewm5AxsGBSn58Au1JsPram2slgriva0yYVW2G0w64lIHKmlT4
ORqDvCaDAq4zOtXcM0lKDkyQpAAkYO734bwt270gO0KVGhM0d5bzaLktx7MHY/wNWpFr7yyvkDdt
ghEvUqPW7IUC+BCRTS1wAeTM5L4CjAs2dELPfDfAhK1ZjQzT2+iI5hHxNUg6bq/mekCT310zEARO
TDVB9dGt1lbkWspZd4xyCQVrhnJTgeRLdzsj+NQQ4gX0jazWA2y9gpU4fI/e/tx2dm8TRJDnpixW
c79w9duRrgz5laG4R7YgqvW9hmQ4R2EdcnhbEJ9QRBmTaeCAsYsf/uxl97RWQ3ZI2Kx967x8/CIm
g1gslIBcQqpSBsDFHkYNA0bXS3DYllnJkphQI78wl/amWRzsG90IuAoTzgC0OKEthQ4Dnrw+0G4X
XxhbRgwiRVYd8Zu0xGw0KUlDzIicuKKDKDe+fPGVk2KzkWvQZUW1Za+Qg1O39OOgp3qPbLbulyQX
t6/DULE7783AiGtSNXhpQt9+t63auBzVrN/G1MwBICkODuwrhb7vNMswKAJmBgnGtgpzV3peBeZ8
wQVz8LVMPigEBpI4AnOhWzV8fo6iTcFVm4onP8KWF14HQRk8GF5jPA1B1b0nSbVyhwMAeiT2hH6l
SFqQCoZK/AeW5yxmRQ0X86qGF+EcxYgpgblzyVxioe34bvdu9kqAugSXY+dM7BF+6FNaAvqGSbVa
cuuQgKViIlz1GW0ohSSYspK/R0l9cZSTrh9L3uiayA/PO2GCcLvz0RUs0U2d6ouNBL7LcANesHZA
tGovqPJOnJ0r+FfEe0ac2tK5n/wSISo479GNlsbr7sFKoW2tXAdndefVBSXzClRtFwwuGUNLl1Jq
4h5Wd4hlsHfTli0tJTkn7t7AISCj2hi99DjgerlxDcN+E1rbU2xLPpQ7TmA/ZeE4MECSTEkuh3pp
DRI6yFnZDXAuiScCKU7joIAiolen4Xlv2GTZu2GtFzOaMa29gJQheACqP5TLyTIzK5ocr7iZh9Dr
SIeyVox6QgOZ7+panJGJKfydQnY87MC3jM86ACAauXq03gcqUSMOMX0S5IFZoz0nrsnCTivyto/s
0SjRf2xyDyNfYImiatXygvQmxVdsDpWQ/cPrBFKJJXOOBf3MUwE/Q+MY2TvwK75NA6BHXKhetMZJ
tfOGWxU+D5Y7DnyHaZHhZp3KfO/kJCsvLcy+hgw6hcvnYJeyv8pNUlXOJlwCSEDY1JJ2hddeRFpm
ixH3XTcRKZjrVuzdlIDyHda7dJfy9gHhdjsyo/yeZwUWL3OCV3D3FuS7hhRUiOVEckczgmY/RikB
mTqAxHmEwOv7SGoxIFC9JHa4s+tpfuITvHoHUmvlHa2iV5wUzRJb+TohaEp50pxihe75CyOmg5h2
XBaOCr1+utr3zm3Lxx7RERH46kGtfVGFrT5TNsgkUbgZ2FZznrwv5sMVhYeb5mrHrAVMXDDZw/cp
mCETUZJ3b6LxrZtQS+Jh4JWFT9xPbRC5Jc/pcRzH9o4thhlchcqVT3jjEx31Ziduq6ApX5lcJDD+
DKSw+77rkWP3G3c06oLthjfmEE6R01nKiDxQ4WQY0Ed8roixQChlLCqJpM7RAc0EzSErMFN5GMPU
/XAKM3kgI0plcR2gSLhaQ7CRB1SXy7fAWUBUWWhyGSao0ZlOpSqr/Bbh1iB3ELPw0jhBH9hEIHT4
Of0NBaYnRzbebk2agg0Wn99be7X5RAwgy340ILNHFucO9cKMOj+PsWEgXsHqP9ZPRlm0T0vHtibK
Vz0/slB3M5j0AfWB9mg3T2OAtYwPkech2ZsLeQmdlOPcnUbBqTCyQ2CyJyGE+V5nU+sw37wcXIBK
3M+ZxOXs5XyJIbLmLhyCWUSW8ush0lZCvl2V2IwN+BACBMm9doSL7YcvZi2Q/GHc5/Ie2nTkG7fF
QrXes/xfVoKJT0SiIL1WXpa+CIPxDQTd1iYFKWsZqvXgUb+zTVDWruI0IGZBSdTpDcGmbzmuXErJ
voCAY80WKWStvZZQ5qt1fA3rxk8PeIYaKm2T4VKU1iimiMpt8PJ4SSdfMGu2EFxM66FoQp3s/SGb
eDMZUGH66rsnTszx2h4DT9OzVw1qCA7oH07Vlx82Vk8ufNzNKeHdNDh7F5zvK+FOSOgGVGU4l6Z8
uPI6UOtEPKHa2mPDWkmDaT0SgjVrSTxappskZx5DXuZZdWsQhrGUpOUuhpO+Ok7T3YrKgMJH858Q
YdEgq8isubgVM5F5DOYa+5Q65SgOrjXW10a51D0BOlYCbMtNwqegmGAOqd7pwhikGX2mqSs7PLR+
0mekUVibazEYlvBA/5RcZiYrydhLUc6fF7VsXxMGqd0+SezshynQ+RywJGSQuEjVeHTZqvKmFZ7x
LdEe6sGVF6E9SIZ76T6YKtSnTiuaW0q88HMSDvncGZjeF9OHj7WTo1U+5WNLrAcxPmyE+nmsgxhI
d/A0zmXHrc/5MB8qxyo/WSf3VswOpWjet5gaquI+SN4CZn+4b3LT6T5G6SLx0R2OvYgzUqS37eiZ
1RkooenL8Qb93erI94HCmKmB9Ao2LlFvTKQBtFll3aAWHkvyAqYeXzfG43nXdQKQnM1k4kpxQhic
iMNyCtzB0ZdIEfsXE2TfFLsUKmcOOmfNsaHcTxzU+Me6LmEma/hh81KY+Pp2ibmEN4UvvfuFac6n
CbOCmREiwI+sb+mGABHm4RFJs2aMYQXyR9f4tcEVuRhXM1eFE3m9Y59YWFfyHBRRiNdu6HAjS0kd
qhnLfgmxGpxMg1FfGtjQk7juKw8vsl7Lj3RSxcwnqW2Y3OO41FGL1xE9n8hLFH+FwwG7eEswxmT+
4a6gN4NepUI8vqfW8YNzAwTn98JDqMcJyl6A8xLK0b7Gbm0dIOZ5TdwwDu8oahMrv1iYkdkEEAX5
G3Y6HhO6MghOwLD4/EJZ0zeYkJdvM5p22jmHKjeiCMVeyYS+745oQalQLXNRjxkOpy+7WcmBKmRP
gHDnoMIyiV7A3J5vpMCuNKx7JyPWIErctcdrvGQjY42UxwJrcpKP+5FV5RItNNPFGRs072Zy9NjT
jjqkTKcT08O9r0KmAA5jGXtP1SAxK9ncmPwo2ZTG0NDE41TXaRLDN93iZ6gW/Qvpq9zbDYJkhDPd
h941Injz1tqeaoorrtpdp6U1UnXgG2ZXVCcTax/pXU5zpVkH4bI1bjD22Nke/UgC7b1c+CxXqrUx
z+BZZjOmjCQ8EgDugILFtc7B1OCj3UuIsPDBcL2zpwpbVRyTgrnFJShrBoLa5mK8Kpl9GjvyafN1
V/tj8waAwzBiKUpY/wkN5R2ViNHuKTSpuwJUiE9Ihb3NYeslW9PsBzkenhIaeb+ucIcnZFzTngmI
z/A2W6wVHWsqoOJ2CGT21dwl9W4tGQBAFvVIyWuCyf+y6MloqYl7t2KjZokVDRNTrZioPfFDCBhz
R03+ChvOVgVnCVTH5oyANv/KanPbhqYPmC4y5UI+RW2PTnVs2G6o3SiS8YJOyR8AltnGDeMRaKo5
kL80VqaTtLFAUPrlrqrudznbvs12ROt86LPeD2NIRQr7bFsUGLSVWh752NbGHk8ut/GwciigYjOT
m7xy3GuzddqPMQ+NNZ4ZyxB+VkCPjqCtlaxzV2qg2KoKH4A7Hzlm8Aj+cU8n0lg43Jbk3qsSoY6i
y8rt+GZ8HgWpQ29q0sCeKIPn4EAnzKBmxF5inFP/Boirx9zMHk1m1vozN6nDcJ8vGY93nYQGIxy+
a3nTSkgOR6p8NoYtg836AicWi028KSGGf7tq3Ugu9GMHCAp8LjvpvnBZavvkyI6Ltsl9sz+wqK+K
k9NWw43leyw6LAuJ9j3OS+hYLceWH6VpML6y7WdQvLLhGmh+q9AC+FZA+dpVXM/uIfeIN9iv7eAc
qPNnK/bNamMmN4a+R5CUf+vbPGfyWjGRjYCXTpcM8SlTB+KdHmotxBVqliW9clNXyq2OzYwDmM4M
ebfV+CSKdQ2sW5AtNOeOtw7lbqZ3IyarEOQ61rx21COgi+aTk9UoRvE8128WhzytBcA3kwn+6L8p
OQ4VywHCWeLRbhk9QGGGtst3rt7EaJiQL3vGDbI0ix9sJ8rXOUcyB96iGj6FN0j1nfYFndUhM4Hs
vbUcVnVH2cpW51vI0LX+gdqXtdZauSRO+NVsyVgQE7WcM/1qh73CB8TUI2gqghYFWoEomCXng1Ox
J4xQxofjj67OMo62XjFadYh1SR5ZNmSaXmpS75MbcHoYgE/SyAbE5x6nLDUZ9o2C9IFOJLDPK+QC
p9QADcasWOTh3lTIkvaQIdyHhpQkZlqrMZzNIoBpQTZf9bxyanb7gv27vKi0z7kuVqvLY7JfSMNc
cstBlJyFXL5FZ5bsikLI+EzlfZmdt4ot405T/GRMZ4Fo7JTBFx3KCpbImZw8cRtS5NUYHnvScJh9
ATg5MXcZuzS2U0qrdyHg2j/LFGz6WetnEngyzTwvVBfYkrY9CfEQdgXGcTPgo7ENomHqY39ImKmO
a82sS/UNxngZDHjuM8fnUvGa1lgPFpiMLGaU4U/n0zSQ2DTWpTgkkquMTZCr4Z6WPs3CrLN+E6eK
trXZ/q3DGf/TsCkGCbplz3oMQ3jhFrSwEdjodjukAT+ch/BQig26oOlkIKMyFG9YB0QS7vl3zSVF
/OCU0Asa7ANjCEHSjUlR9M7IjtPB3tDdwASxAd4I25lpIqNa04Zy3Ft6iUoQBAw6YO32F16jwunC
8GAoxpPQZFuC7S7EucX6+mpdNFyRIqhIZe/gHsQ+2DlxJIYdG7zbDanN8UikCv1jwYB9UHZ+RF9I
rBnD6HZ9kgTNF6cM+ifBBFYnFGNlnsv5rCsr/7MNWvFpdXoC7IcaAfTxGBitf0XPAINEo0ro8KWb
Ae4mpvjw0su5kj/IyFbHEh9mDeCbIf/ZyEQUKMjM1H+vCVa7YbSEN4/5CXwmy2AeR9Q6c/nmeaFt
bRmDrz0JVkaam3d4KkrvDBW2do/c5aZ/ALFf1fvZChnr68FjZ+vm2AwurdShhF+Za5lHh51hdjOr
3BX7zA06+WpzJTa3jiE6I4bjT1oWIwumfE7ud78rvv6S6vgq/1QtSTL6P7bf9tlyVUH91//1H7/8
2438ah60+vrSV+/yn7/yl9/Y/9fPX06/2t27fv/lX6CU5Hq5G77Ucv/VD9Xv3+SPr/y//cV/+/r5
pzwu8us///2zHRq9/WkpxeEvSmMPo8a/1iY/v+v88735t5if53/7bb8LlC37NyJW3Z9adBfToI+E
7HeB8vYrVLyoqzweFn8LdW9apbP//HfX+u0nZVCgSUSm7NjIXXti5//2Swht+HpKAjSY4V/SJ2/S
4D/Lu1B8MSwg6t6CPuUjh/5Vx6lRN2AXJidUcLKq4S537xLN0A8+g971zQlzWDA/mD4pOaebQy3v
RX6D1XefgIbxnDIiIfZAODS9Mjtv9dggKESeuTxl05O5Xmfd7aC7XUFR0ETFfCSEZAnv/PYzDK7T
+RLii2c9/Hz9/9Kj+NjW/Pefn65fnsN/+bT+P/gMbjzgf/0I7loElT8fwvsvOXxU+eefH8Tt9/7+
HNKG/ebYHm5plPI/Hxykfr8/iCief0NUbXkMzngYHL7g74+iJX5Dw4x6HnWl5WAq4pf+eBSt4DdQ
rZuwVNgBKEwCun9+2vkg/qHt5TPMq/6Pf/+z1heh7S/PIp+BTeqLVl5gF7EDNq6/PovSqIDOONVE
mKbHDq8YlLkcWu3PK3Drqni0wTVN+9AlGfq4Jqg9D32gacaGvqsuemy/nG0GA+Lz3sPjtSeZCL0i
8JI25oSEKDCw8iSSsXW+YxGT9Q6vIGs2Kd3hCT+fT3YfywsSczWmvq1zVM2ZOy+tv6sCFT7BF2mJ
410axQZRO1xZOcBJjN9BAaKjQc5IdhidX3nVVDX5dGqcKOPEEAA/YVe4pMe+LZjlA7Axrxtrmh+D
EkMzkgrE+5FVs68jUKcnoJFY5PFrWzFF0jOa+ZEFSkBoYghYZScxSI/XxFkN6S4Ze9nFTKnMj0yI
5HvRZOjhMLnZLiqUST/0lBz+FelIdOml2aLLoHYazgtyKugTIbUA7VHgHw9Ds9rBoZ+mAkhG2i9o
6FJtq4O2wry+5sxEbtXUI/XAYg6d2lsEKojIAX5xO3pryipKr8W7NRO6EAU+vzMmx2Du977rodek
5zPseCL9aqJN00P2LdONeWMkvon/D6s6LY8b1uP1tAzudAT3pV762ht7NuNk/I57opI7cepATj3a
Avx5DLiwvnTyjGStJJ/rqyQYSaUKwuImKL3gg0oS02LiLaUJHmhAk4XTBsfZAv7npnKFfpYd3sAY
ER5J283s2GyfE8P5WIM5XZjRFCtmTjw+EeOieaPckNB86Oh3rKgwVgPcQNvbY6ykTUITPY4X3BVI
Noyop/b2jqvREi3guhmH5FROyRgTYEU92HlWf28UVdAduBOSK+mNKIepqIMveLVrdb3dFvea/Xx4
Wbij7Z/k4Njljpwqpi1iTsqapHE2rthGg6C+aFHoT2eNoQhNGdlDYQDhc8G5rRnVx5VOEfgg09d5
bI0dSjqzYw2wG+oNVQa+q0qORhe6V4RCFjpmGrbyvhkI/48zTpP6UOZLu8YZs9j73sq24RWRB58W
Y3LWuhw3LlKpLBuhoAgo1bZeOnb4c8KiWmdSRoGtQg/g5bieDW7f2/HgTyahYz4zsp22miSP2cB1
YodooH1IUDRkiHONFKbbT/3TUqGOfWMmlYR7y1/YO3qoEF90r7Iq6r3ZeFb5OE27vA68Z6wQ8AfG
qWZ1R1JewDvOtJKPVcLTug1znXDuPkWL+he3uGkOUQPTnAWcGj8YmyPCnWecIAz0yZK12LL+AGVB
XNxS2oyBUoCQaFjrryVRajjO/rqJGXMQ3RHNSEEIEl5kDlAGIhXkfEZsWdp/AicmJHGq1vBSpkgU
6DE7PjZBls+Pm9GQrX2yIG1uBA4HF1fvIWC5W5BxhuJ637cyPasr/rZIvTWIyUHPAxQPSZgwkS2G
bHe2p4RzMEiik3EtQqDIhovXNsJGDx5bDCuJLu1cBVfKHOnOjMAjYVvMAs8uvcU8g45Abnlhb2SX
rsYiWtvJ8N4o1yfQeNoWFqFbQaQHtjZYR/rD4gkvQQNqmxytB9r9QF7DRMmbPd7tgZEn0MWIfHWb
+C0b8lpcgT+VhHzw6CKuywqM6e6UMr/gLbB2TGDTjzTJ3CtTl94UmYPtGJybJRKbdPZNKorWaNOD
OwobstyAYu34p5vyjzvoz3fOPzEltisHR59JhYVZB3eEY/965bCbzgZmANOeXFpOw14kTRjnoij3
w7AWV5takZTAAutkmXkXdR46TM+4E/4POvtfvSB//Bj4Zl3Ls0MHsvSvPwZhUU5O3008AUNZzkti
RKrKquP/+W/7q3Vg+y7Y0RzgbL77857ffv1PXpCM+fjU+U6399vaOg+HAk6HLPqnDsMGRcXfS5D/
5oXdLB7/KCu3bxWamOjwQ0CGEZ61/fqfvlXDPNnqK5RV8Brzmu0XQ/Q9c2feZfq50LpUXSUEviy7
YyNp8h/GG21u7n/+GH+pGPyXld4v9eD/d31JwDPy93dk65D+6Geu32v6mau20V/NV6raPxeDbAX/
Vg3a5m9ETVDZ8TZhxAi25uOPriT8DZkaVkXCcX3WUht09m9tifMbJSLUEywowJLdrTf6R1uyvdMI
BCwkwLb1F2tBvvzPDxCxBCFND4Jfa/tMOL7/T58IIrtsD7teGVcMr0GAtoo5FusH7vUsm2eWe1rO
31z6RHs/jAtqJkgGFb6bhmvvBNWh8PdyoQSBN8mUuUlD/7LvueL2HPs6pwxcTHY7K4E6tb9hU51w
Epu6RlTwuCh3psqr610Hvyp2tau+Anfe7OqGCA71or1dGCTcusiowY116TTeuA2IiGgGWNhErlUs
T1wEaFbzbk3AIXRrdgwHl53UCJAidifpPNX0413U5APURnNdGeQss/q2UBhfuexXsogEtP7JcTty
KMkeQQwGnpIrx5XocuOqxmRjehZ7ScPyuG8hNBKfR8TvXeu47pfPMsIgjUmR9knOYhEbjGsZXAMI
ftMUxU0kHM0IKSmCQO7YPJKdxcJUXuKxKs9DU8rhmjGKHR4DQsZOjqoQGAngoyaJrHb6WDEgPc9Z
GSDQrCqikIPSqa9LlHww0ni534xKey89+xy9FV7tRbDOKE8lnHFidARu+71E1mRNNrmMYHOYcEqz
9lteG3u8xe7SoZ11u/GpYysDgTRdFkAXXjIH4Cj6ApV0EPKXkKxlfpCg6V7NlAc38IydD1ahznCs
69DTXCFw/HbtUAt1taSce3Y+giidSAEEpmlVm1d0vmvdMRz2zQqr1y4t3DQjamIDOAWK/aYlYESg
t+B9zsrL0HDzl47g+mef/bi3HxLTwf06+MBEcgGmtas08tvaE/dBaVTPPOBYTYbRT5DjUQ1VeyPZ
mB194knysVWp1HU5N+p2JXLkgoIy3NSrLSoORkhdeGYE0nqGZWfx+HtWuq8wfaZMkjoEiWnSp4yv
jPQd6s5QEGM4WU+ub4zvoMjdddfPGjZY1aWA2soRjUK8eGngMSsXtDiIvtWbia4Mv4Ye5qt0S0GK
U9jFbDzakniDVCdXU7GYfA8QHiy/iPVF48JM8oytMxxOSgJfsGtbaaSMcChvCQQnvZk0WeatPEOt
G4dYQdD72cqd4yltDTIkwcagOzM4SjbriH8dIrwmdApH0I1bjK2xl/M0Kix1JspskLDt2WrK8UoY
fXrucQKdApsqOvJbvWHNSuAy563ryLO+Deru4NXAGgGApU4TW+ZYeBG2k6uFPINdKrr57n+xdyY7
jiNptn6Vwl1fJkijkUZuJWqWfJLPG8JHzvPMp+9PkdlVEVldBSR6031xN4VCRnqGXBLN/uGc7yg0
zaBghorcyimSmYXJodFvs0hnJTNX6JSJh62TeSkqJNT3GPkus2uh+j88tP//dvo/dO//7nY6f9Xv
0duvNxM/8PucQpjMIhiGMQkwbK6aS+3w95vJgYVE386focakWPvPi8n+jakGLlowAIwhsLv+42IS
v2HklxL2jjK45xi//Wko8e+GFJg6f63VuJn4qE0QAVK5FxbZj2iDn0qbCNqYqwLOfruO+30UJtoK
qaa111RQvJmF0T0JYD4LaDqkLk7jq0lfuAxFW187eLKOeCTkO6KMmWVJ5OxgFIdPYQwJyOpmeWRm
TYA681v1zAKt2ZQp/rADZKr8xkUYgEmxib4H5ua3kEytnTu32hVLzPqOJ7+6QhkyLBLWADc6G74T
xq/ysZm1YJkPYbwarI7FOcv4VdKS5lu7QnuI20p6F5rbrjUwUoIGQT8y62N1i7xFnmXN7J2ZSvxe
KKe7dC7DzjRnAIpl1t4S5DUfRoRPwAZCcZwJDFgV0JbWeE+SY9EMJ2HpN4EwVsGo7lKDhm8Wxpnz
0llSlJDpTUfD22D6b64DwlQvjNVIBhSxSXgXmfV/+gOTFQI1VyTDL8tU7etMVRt0JCCRuf2Qfu+F
mV7bwcMwFXealdZgLK3hpuMWXmcuQnSilYbhKa/76ZjnDp4qs2u/nKGUmDRTPEGzuKhpEaLr0zC9
G3Gon2WXVTttkvcgm4eXxHexwwVS2xDUBliTNHsBXnI26vzWzwr2EVg/HoZcn1bK7lDqF1p/H6D6
wcNWBuRB4i3bh9VgL4nz6R5bc7SQ4oY4KQIu9mu3Cz+6CnVIDD8sY+KLtSkDrEajQSBr6390YR9u
SCpsb00TOVyeBtqm9DuMC6W8pjeWnijaG9W0mNtIeAsrczlMgoJiBBJKktaIJWmwwu6q6sbHoOS0
vjRmQdK9KzO6sxIIVWOSnNi8lnvCU8kEzeZwbcq4QDgzH9p+PFRMpmCaL9Oyfg8hYi2CLoCdnfUP
vbjwF5qgC49a1SDtaquSF9EYNUyanE2xSpydg/TssVNxcjCQoR98EgnpElmwQD8menHKzLXOVtsL
YvDy9JJD9SkqcnUQHAwLU8DKVtXexymxDBqzWVUjSkp2XB4WMd7e0Pf3RReuRjjbp9odOto38EAM
4gi3M1lOBejbDKqbdVFJX7DQUo7XG0Z3gz51IW2g9U5On6/gCurAM6wpJQDeMpF8aagJ+3WK9MBk
5YS5T1LIFUSSiqjai979qmtjh6IORWHcHhBPj4vRBDQTQCw+MZsizdMKUOJyXYOEPfSCVe5MpeJh
6+kx5SUHs4yMPRmZaI00fW3VRrNszdzcRaVpksBOAlbvyNuRSmqRqAo/Wf2gelInDce6zQUiefQV
CUOLzOI9l/NKKe1tLOvkSOBIfFfrcDiYqOqeAvsqJBrwkaUTzH97QhqA+nvBg1C/za20D3XoyE0y
IVfvkbInrR9cw3gYF+joXwTahk2fGsNjZ5sSTl/VnTthnVpH471ipJSX+V7howBF/B1nGCplGJ3s
YJSPCZNFr0yvW3henjNdrJ0EQBK9OHyQN8hkpdLNRwsIuYeWLDqwq1qbEeLkVmrPKBv0NVE/s6fX
4b0/157dRsUmn7KtYubReOhw1RG6efko8QYsWT5/pGF8C/SgA+gqF6ErT5qJG2dqHwslMmKqY76T
bXkGFPaZT+pNdRXEtLS8UhGCLztNUywc/jZMo3gPHYgJV2fXpG2CGa20LDvRvRMzoECBixloso/H
7MPs3foYQb5boHeZv+u4SLz8MsYuUjsgXEM1G0SNHHcNslTsbwRElAb6BzQz6bqJGcOgGOd5qkp0
VmiANjVpisS3xBbqdJfT0PVD6IyKPFVU5MuhSdDxwFmdB4mAFcHLOiDgAi2scA4TtduB7X54Nykl
XqNCWohBw9a4wqVfXzd+tCfs+dbHOgODL3UjfnY+peCOfNfJzUVu2OGnrSX21ujd+DmwoulK1U39
5SaZ9TXyse2T2b01+pjCzhnGdwtT9dtUJhW6Rh8OWzorL0UUFVQBwfbIaHqGnrvaCdJzpqLPtjWw
KjEd9UBH5o9FO/d3pcjSR2bOUOfteRfWOqytQOS3WtEbTFpjVxCZOtvP2mj1i/zCvKPzm1T+4Gey
8IBgAabnGLjqq+QDWQjYrIi080pTqaeHUHp5tivxVoYRMbKdJprHyAEKza96scBGZmCu0bdgCBJ5
Vd3ls82m+JIGRcjopMmdo43ai9mX+ZHyI3E8TAvqXuqMSZn/l92LQvu9pS3Kb1qNfCrXTYqjKArN
a2TMrldEF0cGUpL6aOKBJPUBX/kDytfhpo8Ex0CEl+y9w87hLHw4WVtIGeUjEBzrXiJLKyEBhjPN
QppDUyAURXurSGu964Woz5rp5HeiDJszpQgJiUNuL1O7axYNCq6Fb2DuQTBLopFrjde2peYTko9u
HyZpCblvTh4KaTyy5+Ar1mXFwS1Hcx/N9fjG+8Gmebar4muasf8zNu6+A/6lyUujxnxQ0xj0iEQF
JyQudLYXtQlLdFNAT8V/l/d3orNWFfPQJbumyAt89xzHKBFj/QoO+51GzPTOLPxld2lPOgjj9pT6
31E92Pi8NZJipk1qfTpO7mmYWFrZk+49v+sCfYSCnBgyP1wkrj+hWyrIfU4IVsIxskMd+ub0Gkki
GQcFwjmtfL+UiweTJvCGxUbL3IAJ+dK5TLMJCn0D8aJ5U4CAna8vItZu4yqeURStHsG+/UabA+tB
Gt3gUUaYJz3lONZRg61zRWq4MOeVoavmto8N+6HmccI6R0rROVamADog3ZswyJu3qMYGHHVcMz6Y
5lU3JzQ+cezsQgtTYGRS/QVtybrFRUhmq+ad0feMSK0beHOyelPqnfy0SAVYUXs13KDMmbuaIq2p
jINVzOkZTygEfB/DbD3Cmi/mbqNC4x0q5CNdfufVjZVfFW6NWCauONVJ13lBM7jVJxIkeC7ZMx0D
p9gIH/Zq5OaMhoXUHyM+YwKsafcPXEL5Vx9jgshmRCizKIMNvuLBXMRpHHxWTfKmNKe+FpmxisvR
OpoIeu6sUiG7liK8YQwrXqq67w85WS0PYCDN66Frm62dTjlwEXRU5YBfmO45/uhz11/1DZODOTHN
BzziJIQjE3a+zSzF6C6syt6IknIWeoRnwXwI4WMndn89BXs96dDkZRtrAEHA2nKLSCoC5x2mN0FR
h/u5EPV2bDAF4H0OrnWn77JVNEPuV8hKPSPAcmVxw+5yEd12Mzp+ywzdq4GgcDY4hM8vIiiqD3Cy
GvzU5PzqcG3hB3GMRyZoDOwjMREuFssfLX4dpmRrau1KGf6Z2VLk4NSHu072dtDO1abDbxovGKQS
mZ32xnfCpmRbZuGB8JF2XweReehC/tv1ZI/bJJyyXV2X3W7ulHiqHEbEPYUwOlUUXgQYRTb2p6yC
6Q4dK1p1qk4B2UlU5z2KPZK9moTIcJ2U4pWIfCKy5Ng2KzmziFioXiU8pZI1ZiCmADHi5XseFVP5
Wo8RPbnVEsyeF89Dm0q+H1M0ZB5f/MDTdcxJVFEGAn0tNDzR5P4h40EjbyOppU7nEZqrmpEAPs6B
jATETq5GsJIG+lJTKmCONeUOEgPL3JZN1Q4In0esK+XcPQ010SSVYzJFlnY9WQsVdfp9jkAd1k/D
Amgxx6hz0ebpPm+c7jwabZNAXb0ouktT3RO0gYMF83pyN8ZmttEcX63hJxaePkmc+hMuSD75TCz7
0jGX5RShhGqYKtynA3EJthln15z/wToOKOSalkisGS/ZtQ9hAemDVb8JoglQQMRJ8S20Zn5LCnTG
bWAPZAxX9z2TOwJ93Joc2pxCQ7ZUcyI2BBrbyrzSwq01T/Yxs7iTzKTOrmTd1fs4L9N7QRvAwURT
xwVCoIHJCxigt77y7nQ7dJasLRl64u/TIC+XyjrCb30pTd3yUqfVkqXbRdbWMi4buMznyCOKPr+e
ukhsLzB9bNQs29qapTrc/X5vcDnvq9aeN4jxyXusC+0waA6uBjBj665x9ANWTW3FTs0EtR9WcJ6l
tgrji3ILPVr23EyltYtL8Mid07jcIMbklSqbtvwjLlS9pmnZNENiPNlDPyceDesdzpV37P3FAj8s
2j6kmG2bgYRpq5TVC31yBp0SvwZRVBzrcrpGXm+ylQQEbEM9OfQ2GRJnoD93Qy33ThPDtrWNGxqG
1879NEn6FUBn+m7AIpVF1Lj4LSN9uCvo+PC1De7eDU21GH0Z7fh+JMu2HdpnXuiL3+cWDv3iiVRw
d4EBuH2zE/nFkvzQoyhdovBkwTivXcc8jdWoLWJUBegBwm/TuuDmdBxHML5oGNyehKM4exqdUh1H
2T26jSZW+KbY0mX+aQ6TfpkMXXZVm+QbGkHqbNkwIqinL7ZOquWsmnwLCpqmP5REAi4amoqFTbXo
6aPyvYnqcsxz1JJUvRCayP3r8g2KBWImRbo062Q9zrl1rudMW2t+MW8qw3rp/dB55iBMtkOUvOZ6
jpgOq3soiXuGJK3nRDiXorA2fPSF54vG2rZ+cj+Q6xNytEWUF25Lr0BDj4eszO8K39dGHLk57q0B
Cs+GFaYfryq9VxdIku/hrY43/CCAenc8R/H8MTlB64WkusJci4mD6Uv/hhAU+p1KPZokPhULZfnx
Trpx9x73hr60jBZwC4/OyizHNVZzUt7FqOFb7N074bItWNa+c6pojJyuPUVJll4TW9/Ap4vsdUVS
BVZIubIsAt4GdHLeiGt3aTbTCaR1Ct6JArNqr9zK/Yg7x6b4yfsFe9jVqImDGQGpwHTqepNTPbCb
PtdagUS/QocXGs0LXKJhS1PJ99Xi46hcdqhVb/dbEmsJ2oi5kIbgCp6x3PfWNF8bY/o6Sx2Gstmr
bdvTgNK86MsuY3NRRVdCq4MdIR0LVfLfIIJtY1GhL4wJ1SLDFbGKg4yoC8MrrYmCRzewMbb87X1j
vEUtCEDwOK8x5pxVPkSYknFXowv2lyiJ8xWfHjAejfGv02ftynGqBMDQfEt827kyqh0S10t22uR6
JpiSZSWNcm0E8sh9i3nUPyfiHRx1v5E6Vii2qNH7GDAlYsy1T3v1qpr+0FKuVwYxhLCgBhKdjDN3
BTHjaVfuM1UwpsBtFHSDPCDon3fKz7fC9gM4P/66r9sbpNAYfutFNrjTFlg4CxU4LbVhcOAEeb4L
mfctq5bwTr5u1i3YoGiT+v60dody8uy4eRrQMl83CY6QPHKeIYiQ7V7Em8Tv8AQl/imhHt+WPrPs
aUY6ambNw5DFa7OOj0VWf5aOo1aIXelU+b025PvN+7ypnk0jr2+zRt2jBkaHnuKK54RpNzn4x6uU
eQE+IW3byarZ0aJfqAgFIUGS0I5UBjY4cruF09lOqy4Tt24dKc5SzXinfXsnjPdHjLXYlSn7dNHM
HmQx/2LrQpEf96ssKXmeAlK+2I2Ni6iyrGU4ukiBuJ4xs+k7w+b/FAi3ASEE1xcRvwmNCk0S2v+E
NDAvRs11KnHGI+KLH0bfvNJBjJA820mePEY8bl/T0hPs5OG4C1HmgyHCBdVab4EJESsJ83MpxrfW
RA/L0qxeJDkqpgCT8yIqWc8ZMVOMGr35JZANbTxWrcbQ7oRd7YPKpd0E8AT4jTAA1DAbqEcRxheq
V2TvW7vAl4wm4SJqt69l5pxILuEVTV7cGhVKpuQAyuepq414q9l6tLatOjoaDp4u2a0GTpQr4cPs
u3xP8i1kBK6LzHc3BAbdUnjo+N9cfN5mR3ggXBOe9P04AcPoCxrM7oIQoAT8DinKvpwp/ADAApAZ
z9ligEex4IjCi6I703VVmRiNeTipp6JNRVKqF7rtndWjGZi7ZsmR3d5lWJ3cKH0mF6/akfGGCjdk
tVcbR10rb+3c3tSmZn87OFFk5G+Scn6pB8qJCHCVAz+D0C0GFiw9oxo1sHxuLRG8ui7WHzUTfC7S
Y9mHH4pLcdHBcqSMi41nI+ON7xkW2Km1nI2+v0ULfBAkUcgSjkydWN2yHc0NYKdlGY6pF6g8v5dJ
Fm5GOR6aoHG4OKZhPU/mG6LxPR7TI9hVdeEWmGP0lWaQxrTLN1D2DCvbcmXUQOAXlpW3B6uzkfk4
ZnKYQ/t27Pm43KFe4cWjdMqyjd/O8ypUIFjIm2KHSDyB8NeRnd1HtrszErZ9RUrfh7iftebYTvT0
wp3MB1gS30gPjCOmHAmA1kL8Etr1sSOC5eg0r3rVP2uy9dzggtWsq0/yBft12bTpsqMXXIk5zrxw
KN0QK2j+zj2L7h61zmCa9TaB0jLOrELDdsy9uvqqpUB3NF4xhAY1k34gFHkWsWUvWpv1nZ2F5jau
g/gUDeF8NCph3aOEC640BDNEPT4R7PNW4OTZuv2py+YO/VrwkRTZvJoqfTwOUzN6XTzioTV9yhYg
+6o/GpF+wC9Q0UVPaI8QN84l8PrMPoVQEdwwmXn3ME66JCWuhWXrL0TQAI0hQRFgerM1ke6N2ldT
rIC5LKrxBvHvajDqjUi+p/mx0196VJJwaWisUgA9ZvKFcXTtlCkFJDTAG3tuUq8jNB5HXdYzwgqf
mjjVdgFKdL6PR7zTxr2uyXmB+Tv9DDukc1kOMk2Jer5lnEnIm9ZCutEJVJ1LDVakqfvHgSeLJMWz
iv2rVrOHTY/H6pSSHLAsm/FhQDTWWuEhRBG0tDpNA7vKopCVwbOQGUYlUjWLmYBdmcTpibd/XGud
tfU7yQstwvy+dkdOKlxSz532TCblGvnRqiY6c6GbWb+EUHkh0hj1WRKj4A2O2AfGvEt4EjeUJB+2
Fq38JDjoNSq1rv8kvPGK7BUfBmPz6bKHEUVFZiRZJ+iRNqkb8I4REpFBXDJde4VwNVnEGJtIhp/3
9mw54IJA4YPg2CCIMw4hFJYVTC/5NFEoLSoH3J0cWKXi0iLTddZnAiIKZzv6TbmmnUoptMvmVvQQ
PSM2BkAu0pzprd1ydTvyC4Erm1y0o+P4YSpejirl+JLwsNOAICAbzlNgbe2ILyGmhRTYXbIziKJr
uXExrywi9VImLRR0frKzu32Aze00sylaY1hFMoH5PlJoXZmoMBbHAEp/l3U3HaSmyY3PdRfPkAaC
7BWs8iH2NWZfw13XWhXWwoFbuW4ecqqmaKJuRpzYLzPou/uxZ22RE7Olwyr6GFNpL21KiUlvtE2s
KutQ29xUDMHqgyTjLhi6iR0vA4RK8SC4lTxUDGZNbr2ogI2iZhvCRZWzY66tfLDIzBZTx6ZdoTll
/FeexrmuD4nez8xNBg6Vnuncwg+aEwPSbzxl9VLziQpdGFR+qxmf/DWSPXtFQq2GsZhrEp0MKSgg
9jyKtXuFnXXballFnp4RBYvSoO6RBiSWMRxarPuFe2qqvmPbj1VrHecWDiGQkumyMmL1gFkQP2EH
TKKgnNr1rM6z5VzZYehl0LNPvlFwMHEHBSsdlMcmnmidjSqZPP469yZm9v6u6RUkgN5ptKVeXOA5
2JawmhX6myy6o5bZGAnzaAdFIXwSFuJSpHfmph8rHOuyindihGbvj/wVk9GfW+7lLz7catXnDlAe
5fTBIiPH7ElLG/2THE0LDJ2fhl+kWkZ0k0zEgFqUS4gYyYfVSP0Ypkp/q6PZ3th5OzwX5GE+Jsye
l8isizXCxHQf2gz3cVhZjEMj80VIaZwYCVkbElbyc8dBeO270UM2t/5xJBvmllhK+73Xm4rgRfoE
z3K10sNrGz62MVwW8q77+SqvsuSUtm2yNsamWsaGFZ2moSufOzW7+wH74JrpVENVm7YeNExxyse6
9rI5fwuq+kZG7A+wmyItsiptFzaxuuIL0a2JVYpKPjC9OF88Tgfka9aLKCaIjqEVDI8XVs2+I0KS
ORNcoQk9S8AsctD3LjGuB+Ku5zPZMdHRJsCTuoPUaq5aEVyrlHo4LQJ7g/UY0hCa8qdBjpSYQY2K
Ic27deHb02qo9XkNtxvxqtlxLQ64WtGt3MnEKXZClM1zTvTWES5HcSii2f+sBaMTZkB5YNjMEWvJ
tzrL4UkwyJaXbNRybh5azQBd0WjB/NlFpFZqkeFvGJWah4Is0ybR3kjL9OmM7HYLgLS7bQJJWPUM
4REEULqBVEhOauPWh8YnL3oCcrHE8HR5eCqwlWiDlmifFwU1XiX8m8gndVInuu1gBODDyAfNqRAU
4Qe8AfsZhfyWEUM7LjUCHSHOzeldTYe/+r+SB7nOHKa3c9wroItufvDnxmKuOcNGCgLHwyUVcsTI
+uaviwX/t8kADcu4oNf/tRBw16Rffyu+/3Z6+8XW9MfP/eEMIfLAkEq6xEpdBHe6QNf3hzNE/uYw
LjJdpXPWIXf5yRliyd+kQWCJYs4t0Xr+ZFLijy6gFUtZSoL5Ihnwr4guftUCWnhMdN3FZkKrxUjD
0i+KjJ8UFzWeeoLBAwCOlA+MIN4AI14adSIc2yKyblUQEy9KZHJRYmj/6d36L4Ssf4ra+vGXk+Dg
cItaJr+K/ifRrC40NxMD89GAyL9lMbCjZecLC7dsSn/XVHpqLpKusi5XFVhGpBms4rTcOZKDm4TM
h5PmR1+CuNBO0kOLkHipW/pzP7GcD8Ow0g+8s+xIiTpkkZzw7OAF+RigWo7wFDA2ZwAVV0FttU+1
Di5r4eDj3WZTJD4joweoUTRmH67B8qFs1yJRrIjfLplS1NPR90P3Npuy6LWdiW5eBBrrJPb1A4e0
n2xax0leApuUpSWLODSUKeP18HLTzgi4VfE9tYZ1cqwBTflff9b+3xTmKlRJ//pxXKV/O7+l/dtn
Uf8sf7r80B/PoqN+4zkTuk71bkplWzzefzyLrv6bISwiSWyX//ld5fSHAMrgWeSBI3bC5k94GP+h
zDXM39B9/wgMRD0l/pow90fI4s/CbuAmvAadp0EwTUII9euzKPI8mqCnWeuelUgZlOaisi+JOck+
i8SeXKKOSUCyBfNBIqpic1smXb5OcAYW1VOSV5FnO3Pz+8n9L61j5kWt/Ive3JLC5Uy76OfJgEG1
/OvLUnKmg59tax33/n1n6/Y5GbXiTdT2zEZBuLsmt9IDAGafvQZt+aoj78FfNLUfm8u+vwjS6Zlv
2gCLlw19B8Ack26KAwFwYZFLa3opjGY6AIXIQg/gDgllKIB5lBur2RlQuLw8MvIHsumjV98287vG
NqEDBliGbq06YBbhGsmhLLJwq4Jg2EWWGFkCjmG5pLgFe10o9V4ji8XUEc2dB8bLjlc+bu5VF1H2
LCNAH09hpDGqtqxkes7jhglXEjLHCX0Y9wRDZ9ptXE/tLeFV1idwJ6Rd7hxenCMNqdbrDm8wpQqd
F4Qi2QQoLjHDbc1UWBnBb1bD5h4kg7uNR0xzQDqFXRLhGlcvdaHm4yiMZI1LXb5GLSK9ZYsqAsWH
ZN+1TCbLfSrRpb0hE5j2MC90NhD58CpQYrkclSZL5EySYueqxdQ45aeWp7DILMj/vKRSWljpjYzJ
axi016kwmRbUo3kyRlh2qzxJ9P1Q9pt8aPekVpE3YjvfWE7a+0BgmFkgLjExx89MuKpRUKiQzZKd
wADGV3mZ0QOn8Sdme6Kv4toGsgpOsW+XCpceR7OW6g8ImGzfU9Ryb5CidJIrejfctvlYwvhqnwH1
sN2TuQZLMkHkVGKDb5uh9vxYvGSyhUTWBrBzGOFd+RYIrAWUruDb54bcJNrEkCE2HpAVXzV6q59q
GPPofl352tfhaxIOM72vFkFGboPmoDTAQqzrajBlAzi4SkUbMyr3amjyNcg6Jtqtdprs7ipokJ4D
xqONypyx4U1RydZ19Iv4WEunW7/S7VOCtJbRZdTczzCDPqwWmIA1DRmD5LKdW75AjvM0z5fsKwPv
41hO9+htg7VIw3KLy9GfIRU6BhIGgRAAAT26tRrON8tOy1qT1nCGPJlsRpxeQcY/dp02XWVm/g2K
FdXYKPpV0GjaF843qHZN91bn6Nz1rn0exHRLk8AI+LKRyY2+O4Yt/U+MMlmE3as9okf0+a293DDf
K5udN/mjUIuFq61Vo1ZdxYIOl5+jbWPipHcQovDWhyWcZbchA9tX6BLd28ZP+PdjA0Bl5X41Bl92
pxDZqivqG3aaCY4qo0Jqz/eUJLJgXtWqmO8QRBvQzzUlwfCkGutPaYzbIQmi14IwvWeGQyzt2WbC
HJiIN09sRgAyFbeFnhSQkdEZOa0RrcSoD9etHLN1mtmPE9OVZVuM5rvQOfohxjfmMxRi60KVwGNI
FAVWriqPXcbVk40TThg3iAd4mhJN8l2dTG+yLm0i+hOvNVMUzpWFEdEGuDA7GmON2glXNCbww8pO
wrImB1f5HQLmCnUlSWXuElE7IkAZNPQbRoGgKLEBRIR54z6iDjWOmlNOHECg1lBjpg7RMWnl34Mw
grsEfNYJrnQU1GtiKueNZkZm43WTumNZm3ust/z2BrZOtXchnzxNgemfxwml3U3h9i2rAAaOoRa9
J3IGwqRPyd4dhvGGSZ99LvidcFfRE90AWwFTFBiTsZ2bpjgHpevft72atzJp3Q3B2g3uXfXDptAw
FQ4JrSfdcJlNo3Y39GCvQPZcNnOGjG3yoQwMb9jsNrRV4zU1kwEQLr3YDtIR6d9s5IgFmLgtIP4g
f7VGf28xGb6Z4tjGt14X/ZfVXZ4w8MlElUnuDHfM/e/Odcrkxoep81RnY8kTDEPmnFeqMY6pap1+
+VOt8F8Uo+JX7bFlXW5fZUibJY/DZf4jrPanStiMpa6HU2StOy00GfT5T1Y6PM7FYC/KqDJ3iAHu
jXni+cqZC13CTtKi8YJQu08i+8owWTr4RdxBgSefwC1cT2JyAZbm3Jsp06i56b6zokCZ2cT7y8f0
71++cTFw/7l4oNFQhq1T4touVc/PhTw+m4aFoOTld1MOEyDc0/yfgqF4cy4IlLT07223uEkrnL+s
OcH56xIG8cjIGdWMnZA142dbvGenf//C/rl6MA0Du5PAeo4Oyv1TuJjU0KG3RGmuVYoLhRyaRyAe
sH4tA5y0sldgtLY//sa/JP3/71AKfvGubb6Ki+ur+TPw4PJq/s7h+J+B00DTLzGc/fTx/JN17QBE
pP/Ftvb3H/rDIGD8djEHEEAHiV7hNOMp+b1CxtSGsB10LNUuAGP8Y/9wCJi/XWT75u+WNqpqvns/
W9eUTXA9FgGGT2QL/hWHgKEuLeE/vuYKhwDWuMsXHLqbDczu0s/+9JSmsU/GpJ3kLDeb8Aak9bQv
wIPtQskRwTCDKyf1whyhXjAVOgLhJn1UVvlJ8fmK/3gvuvYt1tl8WogicbGVLdvD3mQ0iCWJFYXJ
ToUVG5NEmGuZf68igkbm4aMwponBOcsJrRquA2z+4LD8x0H1XmDrwG5r/yZXWrYNHZCqQyWWVF8u
ibDGNSzkm0wnrhq6KGoTzQAuGolzPewLxyDgGVJ1rYUPY9R+CZxbjI+GjkhSUo4u4Z6e3zVqgf0U
HghaN7hH/rvhDoSaVVc5UrBRJc+4M/ayzy4J46g/26zbGSUyj95Njj5WP8zh5Z3Adb7Jucyh8I7p
dsARPzeV2PlaekCH9SzMoriK6Pg7vAn57DustzGMTYCM1lUSXzflGK04gsM1pJobcm+1vXRGpHLT
Nu4BPHOgcuzE2cpJms1U1R2qQSz9pGQsRmE/tpQoc4132WzQTWNjit0RbLppnoNgvKrKfunK4k53
p1XVlVuo26t6rnf4qCF3mzv4l8deN1dO1B0vQQ5jhaKTEnOZxVSZcXmfJmw5uBwe3CaDweybjxPM
gKWh6URm2cYGpd+DGMXagiS/BdGQnyYp01WM4gbDFAsKkxczsEOqmSuqeVNOrfKSPBS7sCodL27I
EQ79M0nHpJYCwJbJbC5xrHl5A7jBkvUqpphWmSLAADQYGK4d4KwtstdtheUwSp11hMM6p1JATJwg
UEuaQ1kFh6H0cSTEQAi1GoCdUsWzYbCCTnJCkLAwLqF9r0WjvkBANqi2/BV5ud0ClS8i/kiB7Os+
YO8dY/dSoBEBu0iIpy+zZCMr9AI8GxtdIBkhfGKLQ57y3ZzeoG69YuDYoLNo1lOXHxFdPWpNcpPZ
3XVl2F7S9PcogKEhpiRqM14URMYI0iWa2NhEJWV+hA7RG6TzXqUZFWoi1zZgz6Vu5GjFB2DUcVfs
B6VvfaO9G3ux0037aBbjDgH0sOgnMpaSDm1LKU3IXJr16OfqilElQvaObGon5xcZiiP89YBY2GoL
AJ0EDj1fTTPU/EjkE7ss18sAX84xFWcpg3OZJ2visldq8p8GFAe8Fe17xVSnnMMPKbTHibTxvRlI
8sTkx6zUW920h0Cw4tUx56GBvheXOWpnR2er9neXgs1kHGyyfU+mait+jFshMYCw3cRghOu83Khk
vHW1ixlyco9FOj6EVXwbVGIFWfJcieC2ZGwb5XxbWOSLyzzXtfN7EYMF8hNjzTxpY+tzvJSp+/Qf
3J3HctxImOdfZV8AG0Am7LUKZWlEUqRE6YKgpG5473GfJ9sX2x84EzsssKYquo/bl46OaCkLaT/z
NzKnmg8LRq+9t2muAk+yfKzABxVec0dmtJ8ialZqhFcTdFQtwgIgc2jVFfkfq0kOkf1HJD5tOaI6
bEqOROfoOM615qpqu62dcUHMcF5jLkQnfZXRu9ORC6q6g6Vb6bYYvknVv/H83IWsywRjwgFyWzzz
H8gutNZmrFHLnsQPtqi3xsPsPrX0dBOV0Ek1LptSUY6a2W7xCki+kJdlB7MytmbePpeUyUWffuk0
upLVUO/iHLRBozap62mqsUPc1acdG7zYSu+aIZJxsfM9jLCxEfldBy3RtbtwjzRh7DrmNyd7CewX
ErNpjYTuttAC+ji9fOzChnt/6mDcACsaxDf4n3hveG5tj7/zsVojDE0veCwRGqydaF/TPNhogPzm
AqgxhPdqBKDC01H7RcjrRprWXQoNFpq9sZYcXcDLk0tB8cWwsgfL4LDRPeWUgBMHQ4YPqKjlwWjb
H6FlPOnJtMYhdU9k+ODBhYXxfZ/P7QhP0l30fBKFFKyfner3wYgyRTF1f+pcFqiNER/JPHpsh+5n
Ojc1+tqZ19B+qfrs0SmACI8e3UbTSN9QiJArai+Pealu0wmakDDqblbi/N63/Fet+7Tzsjykueb8
6o0M92+g6L2aPXAdoOqv9N/Nua/SDcG3Ws9+mb55iyfE71EXD36avHKlHypPPSSdM+EkMfdi229q
1e5Fi3sN2c/ByjFP6+hKwIcRW0J/sJCTB17BBBhUyg4x+XE4mmX4SzEViCBBp60mq4e50tyNwv6d
dGACOlLajVPJb4jWWm5gJs3GwzBh6PVbDLvoxvrO371mg2EXactNT/Q4ZKG/iSyzu81L/+fQq692
lBwnPd1V6FiueNwgOzjWb6jRN3lbfAmlChl39jsr4A+tHG4HRDSz75mG0ZXphw+hHL+lqvJXpwVi
5fTNQR+1p2Y0Uc03LYTkrcfeiu90KGEp4v35xKM6gZ60QSVRPINdBLKdJP4G8kaIxL61z3tYuDzn
9SYdYBgQ7QYtQXAfapQ8pPhjReKB5Xzh8qpu47jYxxI6GDqFdO6L9smiLsMC4caD6/AamVNQXu3w
1+BrX7HKoK6szCCw4p7nIybAfwcyqpuKGk3a1IDrEPYIFQoBCPeu+tout3oeP2i2fkwL+zHMY4Pt
26JO1sHMmXS6iGHv/6oH9HU7R/ki9fh3LewjNBmUfTMUO4hoEAR1NNbQseiv4dzTTJDxyh4plKAK
yZPyp7BIXzXcKXi3BWr1+B5iQFhsYK5vbK0DbkHU1bS3IkEpNq//Vhy5z6cyIUeW5EcYAFT2TWcH
0yEtUs4X9oe63nWu9DVcPUSr3YXFD5NuZzsF65DuJ359B/KL+zl3DZq+dJ1mGlaWNnFF1BR1xm0y
t0wBDx0MqhhrLZ5+hqb9a9Qwh7H81l5RAvgyWuioAQ/KPdbJ1FCVMnPypD5iSeK3WujBjRyHmyDi
nRBO90TFZkIEMd0hc4Sk91iznTN5CzVRX+sKlVunpZU75CmFtff2bmq8Qe5M3Cbs73BQxFrENLpV
LLFsBOu+1juQUchcvxh2ehjL7DfARm1dOeEd/HJEZtO+WVdNuKf62W+1JqDcZ8TPSqjeonUU7bjM
2o3X6SAUBzrOfg6CCJQIREZgONsKFw/0J+nkNoZ+W6aoGow1t0akHceu8jBR8r/3cxt7Gku5A1+L
4yrwCBDBqr8NjIS70Z9b/AH4MCrlfDdS4Fl+n1niTSuAYoIFK7b12MxZ8E0nu1tu85FrMbyz7OzN
oqkIQAUjGkobCqREYq4mclsVIo3SNMo2jcOMxvMAraWGcIoZyCYx7JdGjE9mG/7op/FOpCESE9Gb
1VrNqrKgDNKs7jYiAFZpNLhZjQ7OPWZZEA544PLVbCa9+9ZfhWzNDfciELh4RLQZhYcymrGDgFg9
FU2p/osiEJ7pS/nYDDPsI8PaqppJcrK5sQe0NYHMfEWXCXxic5MKefTz2a2ilX8KS9durKH/OhX2
S63bm0qxMYqkDIQpykzp3EIq2gZmATXRSHPa37i6dYq1AeGlI5qEB16fxQP6+9CpMLDk0hn7H2Pj
r1vdomrk9LdjpXorLtOKwmjnhuY4Uxm8px6hZQJlkDtOFb3FQ3uL3C6Y8xkvMYn+3qQhiegLRDIZ
1NM29bN9rAIKjMv2kd0HJdITf5oyf/G8DNVasMGp3GCS1VBwm57pAXh0vctnrBmL2fbtphbjq2IB
g1PQCVpVw/gsvOoWyP8z/I8v+IE81Vl7wx5OWdb+GQm6d9TArxp8VqOCzPWV4SijZD8a/Y0eyINP
M3LVNRFRl2VsxoigCpDFQ5dA/QFI+ReYIFxPCIinIgFOGDlfqEinwG064InI+IgZczICp0Ijw3CV
BHX9OPb2huI8iMJBSXuuEAftzrDkJuFVQdA+W3k1VPIy7b/HNl3NBIhNq8Qbo3IOik5TEZGidIfw
e3uk8n8PKDrZMHsr7qKtH0d3aGbsCb1ARgczFINbR4UogDxxs8cVq9uaijrj0BxwvWpgzPSjfo3T
XLsf24aInGv1OAaNumk8SMsSBCi1sBevxFpXAiwvQ+etawle66QhyHVq17KMY9EqKbTkWtmGYIkJ
VSA5GmHSrbBNq9Z1A7gSW6qtrUMEU/vxtU4KqA+q8RBgT9eOdbRRZ8EoTDO/yyaFOxd+s8vsJvRs
iRKetDaFGb/JgtOoQ0JHo8/fDpXT86cqQsEOqyKZVbgBmAWYdNBEZZU8dAgzr0OM19ZaX4aPVRD9
0kQw3eBydUwN6a+7kitxkMpOJ9zZwZMFFWOSjlq+eo+q8kMQGG+NUUmQUhGANcqpZZVvZ1lc9PZX
VU/TGYOJeLLvQaARczX8JUDYkQPeqHb+KkCjkPz5uMQE9Cciw8mIoMefZgeXPA1fOK6/kfj8EoCz
X8H5QBdrrP44BcgTZQq+mtlvdBC/m7JKt5VMtzrxNVks/KNxFkWn84I4WzxpPwMN+2E7KCCEakj6
gbeToAaL5JZu2RulcGI4jT+VIn9N2SX42kzQIVEgnVCntl360aqLNDpJhENpNtKQ4cO107wdbeU1
CoA3EyskMMwyDX5xmD1P8CpJRQCD4aUmgZlrPJ1wcP7Y+WYakQMGw+5J3HGbh6KbDQroH+Fztw+6
+MmUX5wswjNgdv4RFkicsT4UxXiEDXo0VQRKKP9CYQPtXAfmjaPCI9dE9Zr5uLRRIeBSbEHHmLgh
86Lrj436OvSldxCFvs1IdKdUHswMUotONXboINl75fSttFAulUD7ub29frynV15tPUtCUzNmr7ud
k6WHIe8fs9gDPNeE9/gR34S1egco4g4ZvVVg4tKWV89o5X+F2/lN67V9HQT4IGg1wEQdptH4nFO0
paBaP1ggIIlMMALKRZ9sEvHDyxuNBhzSekXavkbRfVqXL1VKSd8P6ngvzPFPNelH+HP6VicC8/o5
lcc/Jy5a4PtGgBvqhDalUQzrpALEr8rsCDcX3hNaK7MCHwrK0HoxH1op3m8pvvdciN1UPobdGOw6
P3m9SU3nLi/Su64DtTQkJNid9yWouuSAud0xY5wqHeUa2Ya/aqu8LVQbTXOYUnSI+AXlLdSetW6B
iTPD1ymFgfpgFG/ASdaYzmWupXTbpiAmUVEPaGuAcWCLDmlzX1ctzUovfxoQUwN+j54S2sVfR2kp
NyrcP7dBoXFbdh2xPpqYo6U/Y2/+ImsYsyn/w2qsKm0/GzkhJ57I/I8x0f6xsukevDxSEm2/a6ti
r5rafQHbSPO6PfY5z2GQV9tsfDMi480qLesQD39jDHuIqCak6E6WRTvdGziRghr+o/GLvusAjFXV
fs3KKd+3Tfwn9/gKuxu7+xHBHAiMeCKZAZbDJR5xTRiJTTLr5dKV0LZ04Fx/DCjWwcFVTFNf93mr
7DTKfHLI+O05B8XJQvF3NXss0JJKVrpovJ2gc3rX0b460nqNbsxGIn+hUQroRRy7uocMf90aX/95
4fn/U+AFvZFZm8ym8AvzBUjSxTLz//mP5C3787/AR/Gv+gSMce4v+n+lZ01DKNe2zRlvoEqG+C9t
GgcMlVR5qsAIgcMw0bP5L2yGqc6qaTaoDRMePhqD/y3mbDj/26ZerCGpBaoDMWj5T0rPp+0VUFLG
DPCg9GzJWZJXLtsYFRZnYYcLBsrfGGe1bU/1wDyWEQ1pTzeH7Yey/Jlu1LnhmAJgUVBdgfItujmN
Weq24QSTG5FubQrESImW4DZWaupRhBPW6vJ4c9n8Q1n9/fNmCzRJp0ZiZcIMfyyrxzXIl9LgybJo
2bt9rzV3iHW0D2oyjO5Y1wmspHxsDg6k/61D2vufPZv/EWVy2nz7z+kFBIbwD7/Aso3l+GkbanYB
sgHZfvNQqsiqZ5GR7C5/5aJ5MH+lYF8ZummpwH+WUpBx5ReaoI/niqLPcBesc9R5sT5N1XDcXB7q
zIQSZ5loIhFizrpJpxNaFRhKyWKEXqTbzb5xFKyijdIhFsmTvYb5+tpwHNiUPc4S4LrzK1+6wBK9
T6gQwjbE3CahMbOY0AhwSpuCdiWyL5yNGWAAVbaNj4W4rTwMKKXTmo3htVYO8hdE1iZaXgfEDLN9
nSuQ+pwg3AubUrYC7/BweW7ELDC42G3cIRpQrBkPaWpzz/BDEycCYh+JcOLHhchfRKB5n0ymawb7
cRGABYaXTwdhBjOURXSX4lBDnJJjV7TKgHB8xb0UglEc6zF+zHkQrf0OaiIIGxvWaA+x6j70Wus3
LiYgP0qsqZ8uf8B82D/9fpAI9Fr59aq1QEQNod1khedhYKGRIPSlVez8tkYnATXisCb+KkOIo1Up
huPlgc9cC/RRJb0vVeM+tBa7KkcnDjg9Np8elOCt1cDxbiiKuH1b/a129X++Z//joZyX4eQzTRpt
aJpqtNl009EXn6n2gOkyfMbdEc38bdcb30Hl/zXGiXMT9bRwwFc2V7rwn+6B9yHZ+YZh2vDk5gn4
sDNEjQie001obKteuUFHDnNrIawv/3AaGeX9qjNVC/Dtcv/hyAfdPUDeCcNs7DvqOr3DPRdV5aKa
1tNktVcug0/L9j4eErRcCeh4LnvgitYiqF5FhtvlXv/QZ0l51+lwZRxuJBduf/18+fveddKWKycA
LOKMYHHG9MU0pnGLNJXJgGEaj5QGs3hdpX7oarodus0Y/6g7f7hpzbL5mnI17FPaWBt8SeMr1/r5
H2Jz2UpLzlr2i5NODgxsBFVHF5uqaU/BoryDlChh2qNPlNKlPCqtgj1tjSEv+XB5qOI+27Qdz+uV
KTm7BsQwnBpOrAVq+mRnmZmk90Jz2RUKLZDY9tBrgtIHR3aEyRch/9Hr2c6y52TGSrwbp63rdRWP
Ytf1peoGlsRzt6xuyO+lC4SzubJmnw8b3fs5iMF1whBEW4vfVxRFAO3CcIsSbJaJXdMu1yEOIxIN
x1EtVjGu4rvLk3JmTIeAjoFnALq0FkKwbalnJpQ61cUO98k0oSeDKUqfksL8kTchBd0ysYMr3/np
YTQpcwEvQFJQCiruizF1M/Q9m9sNbcmyvOlqXNp4R0M350Z9xlLrd66wPxy79JBPyq/JNL+LI5+e
DM2BM43DB0gCB8uQxTSLPBgz1Bbgp9SQwotSPNuImGJh2KmHIdV1t05kuw0TBUdbO3ag5uep20R6
vhtVtD5YQmNjDLXYtgWMoKrnOY/zot2AyMG7ukC34/IanZsv+AM6gp2EE46xOEHjmBcUfCbVpWFA
xwiXLNJoKrQQTws3zsND6dtrfPr+ImCMby6P/emdY60QdzRncWteabk4M1bohNgZslZNU7f3sLlx
NhrG6ljAdVn5mk+7lZfweTAKeeWrP0Vqi5EXywT8thVNCQet7at4Y0uCtDbroo1C7nn5G8+dAUPV
CG0wkJFsjNMNUeZImpZTq7poYACiqwrNDQY8yHxNC3YAtcMj5Hn9yjN3blE/DrpYVKSInAbHStVF
9DzdaWBX9pmX/Z5U/cGkqkzziILo4HcWLN/in8YQTC2RNrsFnR2gPIsD2LZWDTefQ58jhIdHZVnd
GrM6a5whyJfhR3ZlE51bypnkQhxhsH2Xjx+tEYwfUc929RTbO0gY8c6LzV+zVcqVJObMa8OnEZPZ
BEcCqP7i0xSosxgAUv7J0rRxw9iHEpl19IhqmoLOOLXrEs4jcIUucwdldil0aGpnaiCuzLGms2uW
1wy0S34MOahq6IsFNnSVxnEgVKjadbVC4sbAV4MKa5bFycbKC/uL0nbFGqiOvpkyavw0pcGtjHXw
RcbglihiDACbNPVwebdr88FZ/jASApVYBE6D6SymKMAFBLcvNH3Axc5y3wL9uOIRsJHAi3AC1zGm
PcoPeFIiDYKjUIUjiVNxBQIU7v9xWMSxIzIgOyGoJTQ6PXoyqSo0qVs4PSJBr8yKwq03+dWKzliz
0gozern88eeO+sfxFtdZxDkGOItBRliV0RrgOnKSWYFkpFmE+2hUrMcKA7Qrsea5o840O7pNlYva
weJ+MdsusCw0MbGVQLy7RAt7b6bjndKgvoK7bLhBro6efNXiHFk28e7yJ2ufw55ZmNe2cJ8F9gx/
+XSO7XAiibM5fdjUmwe4WMWtpirmVu9RAVWgn24M+u+IT5N9+VZfHRvpDff8bxO8Q4eupixwqS4S
82DWekHjHWe6yz/x3C+cyWeOyvVA2L/4hcIyzTqJEdLENt34q3MS/BmspFmXoOW2I56qV3bd511A
8iRViyeNtIbvOp2RXDHhOKex5vap3e1zhOPg5oPZBuIbpoC5qsL4efkLPz+jgOsMnfcFEiCMvcWI
PSHYGJuWBpU5ADZD32itVtlw8LBBARKk3YEIWie15n+7PO7nS4hxKakwqdKhOLYYF0VWk6KrhxnI
KMIn31HzdccWvbLFPm9wRnEE1wk8IZvxTudT4DqOooyhIUtlWA92YVprR7bxOkj05uDFI0CEPEj3
heH9sQfbvvK6fN498+hzZKSTqkp7nvsPCSM2mGmfq8ytowR4XrDqbkB77yUBNohQZqRceWPOraXE
hIFaGeG65Szm1KtHz/eSGmchJ814PbHYNJAeI5lIIzc0aHM1GaLGtCf79T9fTZ1wDHFum2BsWRKU
nqjSKGBkNdP7Ox+ktltjjnlllM+v9ZyjciE4s9sESfJiPmng2fRyheuQDm00Iwf0ha4TXWeExy5/
0NmhNMq3mjXvn3dA/oelk8AE0Urlg4ICz3othYQ0TGrjtvk/L6fO5FIqChpVJxZuRjV/3CU1brOB
noxQ9vGC2PZJ/CvoPJ9+ekMJbkTv5V98GSUTcv0Z9fxuxvbhyybTm5rOyIBRRChG1CWpr3AwFRZI
slwZ6kzMI1TuFAfSAjuD0u3ppwmlKJ20QXik7tXW7ezCXuNckm4VbDZB0Q0gnTH0RJQo89BaEzDW
0wFgbFUZV37JuXvANFCapNoI4HgZfKHZG1fS6IQ7ZG287b282/B49K6mVm+QopAQsR3rYTTKftsE
ippeOZjndhMAeI3iLpE8ZcLTeciiFAQIzjiu5wBrcwp6nWMXQpspOZiXl/fcC4Ir3+y/M0upi3km
PiyvPca0kjzu1XYMw4NUB5yDEw/FozZ7NGKlI5UIgyufd+7emb1+YGgzv8TGp2OGpgYa2dPnu3xE
wC9X8HBH4naHHUn1SHOiW9EoUHdmifzB5a89d8Ny6TCrUtX45kXUVAay1bEyEm5UACXIAXxv0l7L
AKrmwabzs2s7+uxCwrLVoBvosE0XG7pvhkjvFWZX4kSykWlL59rIgq1msckvf5o8s5KkCvQFqJFB
KVjedtJTBZDIkMNTK8Nd0ZSAOmCmyioEWlwGFay1AvxYdnASzQH/pjq3KEK8qHaBrTQiEUBQejw3
/R49bF4hnLnRhZgMbDunIdr3hLU7NcHksJPhi+r5cj/3nF8EOISbsEBeA8qgWGUIFO+gDs1KxA69
gpqylAKv6xBGgXVIxVTdGL0N1BXW08qXWru9PAvv5c7TnIAsUHLjW3OljtrM6d6Kw1Qt/ECQE9RS
uU2dsUXXCmXwMDXLwwAkFqpr3WwLidC7B3p1i/oVEixRDOS4RuUzKnGEQS29WndVhyoiisabAADb
ld95ZmOc/MzFEei6TMTTwBEI+jR2zULUj9RhcoaCWHh5Ss7seYaCryKZEzKURWaCknAVFwVZUk+p
6mgn0zNWMvG3hubZBv9qyMf/YjwL7w2NpGzWQjhdAdWCfAV1WsOPVLMf6c83eziTcEALX+ymSVRX
Nv7ZqST7h/BOe/HT9yl+ZjuNqWhuXWn+XTQmYGMoJSMLjCjd5U+zz41FS9GeW7hU25cVt7r2KiYM
gxgkrpGLGssgePKLIkPwIQ7Ch3iwrAenUZ/6eOhctJbDvfQU5z5MyuK10IZVUIq/orbW7qrBqZNV
EUTB7dTlIL1LWRlHOUW25XrYbstjUUA5RIIzoDBWNBsnVitXGTA8X/eWNqDlk6LIufa8ojfQe/I6
mOhKNqG+WBbWNxRTBC9m4BlH5GcHC/JIasN6mOr+YXDC6ugkGTrqwIzar6VFsWRF1RSrXYzAZpRM
EnxJEpGoKxTazTcjkTCiR0NqHWyBPCl3GipwxjZABhldUgdjUqjCPmJQhhXjye4lMTgKrUJjLjdA
w5aYUH/XBeU118rM8TUVKWB/umnVtjBarMVtpRHfU3QOEuQYDSwhpAcTHP5p1PzsAeR/VUdD28JD
4o/VWqIjwGMVPxw82J+aljBrhSXkzGUFiZppw5itG1MiGZMCnPnjG22IyQohNypmYLdRyOzy+ruN
ND/2Q1XdvVzeIuduYSJ3iGXsEipS4nT3T+iD4BVQU2aM9FkrznwtkzbcyBbrRhuuF5JvwFUvj/m5
Bzm31WdiIm0J3AGXfMkUNktZaB4qV3h8g7TqwNusAPM6vGy9pr3G5DDIAgtJK1oB13MfSMnCYBod
vkqrCmk0jkqow1tFgBL5+vpHoBvOI1STEGo1T8KvUqmtl6EI9T+tHCvzSrh17ljpVGXhfJLga/Y8
qR+CECPKcDrXmTQ1a6eDrBxQY3UwIuAflFeO8NmhCHPg/NEMoI6xGKosPVt0DRXDltswK9R6B8Mu
f50mttjlZfnct2ZZDCQ6WBviDRAnp2OJgM9pi051aye2XAl19EZNA1REfecWC6r2S5NC8AJFhc3r
6MO6lqOzBv5oHAHWZWs/xBsiFP6woeXRvF7+cef2KQ11HL3hRtL4XYSYk10PguOgup6f5gDPUeEj
h0IiukFFNfLi/raLrCvL/P6XLh5nQC8ATiid0jpc7tO+1SGOd7WG7QUyUauhRcuqik3IcynE7nxV
yCgGNY7KAjSQwX/pInv4No6p97UvgcXOnLDkm0lz+F/EheRsNAUobRD1L5sDoNuKOksHClvIjG+t
cPxZF7DiBxvRUKc2xO4fTz54BpsyCv+ijrW4JJgylOTSiXmoVfDh1lCC3ldR4fQC8wGF/tljgu1/
edAzO58Po6LMhiTDWq54NdldiVMQEsBliFeqyGt0tx3wxQDIrwx1pjKLgagQoJXei6LW4kCDecW+
MOQDQb8gbTeCNPRsHgirB+QoFYGGBkIK9MQnUqnUvoHwkm2VcowQA8b17/KHn0nmCAuIfeghz5O+
mO2oRlPdMxJiLQx0OYvwdpCqnY4on2DhoPYZHA0Ap+D2ALUaOBxfHv5M/DXblfMamCQ83Aent8A0
oKGMHB0i/2mpYdEQ3enVsBOKHRwTPxqvvAXncmjhEN/MAdi8BIvIEnIortAj5YGh9gqXtpMAIYqB
QKimNXK8M3CXksjKaiSUXOHCPtLBEAr/yj2r81WLoz4fJPa2SaoFxvP0q4UBaRf8PQYv8xlCfFSs
wr4T+8tze2ZpJdE+qFkaFBZMndNRTAsrhDpB/sRITO0xH8UISwTOVtI1wxYAVeai6lgdMjQaD23Z
J1c+8tzwlCKpnAGjI3teXKI0XIKkg36C9jEFJm8aJuQwcgoUXhrjRpwYbq62aGVWgbnVEgTsLn/9
uQdGssaWRW2LnG+5tXADstSwpeoUAv1dJWVi3rRqN2uOa+m26exxP1e7Ka0NNmJfSMhSPkHi1iNR
i3pz1kHD4FuGxpNd9MWVHzdP/XID0LyaoZaUjoz3dPXDmx7OyJfcl8IdLdgeAYZuDxXreJA17ZlY
gvsfp+lavn1uUJ3XjGK4o1IaW7zuQyvAFJkYavgIZldVfC9xrN+ibRjuk3aybsbmWnNsXuLlZ1Ki
AXhDtqN9qvhHujMbeDGi00uorEDXtwKQOgX5qrwNLNQ3aNNhPwZZYDeNCoo/kMWfY6d6S2ZstmIg
Zn15V5y5byTtSfiDcFsorS7ORILhJsZbCLuhv4z3D2ZzO7SpXuqiwgolRdX58nBnnhUmnFo54LFZ
SWFRUol9ykfoy0g3RDEHRxeDZKMlrDGd1r5yk55bXUIqi7Ic1zkJ3+lpL1AVT5oSVQCYlPFaHad+
hQUGjqW58iVWE/RyE7j3lz/vvYW8XGAIPACrHDTRCLFPBzU45InvJNKl9dvchEZB4yFoonU/aEgF
d1Ak8r7G/qFSqPaiTXooYAJciSTPfjjgBV6RuV72fg98PEu+UdcZAoLuBJuVyybHCGWyXjKoLfDV
IjTuo/zX5e8+OyQFAVhuRMvk1qefHWlhPiDxzc06Bc19pvXonXkVqBDcf1xkLcZg1fQwey6PevZG
IwMAFUgGJajTnQ6bV3pYxZrH5o2ldygT2JayBaVROTm2gyWkibjL7Q3gW/QHPch72wnwG14GGaZv
KPdsVBTrNz0EZ8hYLNDln3fuaBEkUhkGiIa2zmJSmmQiS4Gp40KmjTdmJX+HNr5CjhEqN3o0ONcu
l/lrl3sPHIdqk0gC+l7CG0B41Po0G9iwCDaC5+T0ZoS6mmfnxc6TxV/4+AzH2Ee7v4jz+oAjpLMu
OjtDw9bosT9GIKzM+sPlWTh34mlkqpqgr0KnczELRtG3GTkt6aJe/Zk8ke2AvI1uY8nsynyf24Q8
rkA2eNtRUlpc575TY9oHxM4tFd+6tXTc7zp/mo2+Biy3Ycre+OhK/YtBbbDqrDFtFsD2p1swwr4p
9PVGdyHS9RsczHYT5stIRGkCBET+LAz7+Z9P6McR5wn/cLx17A0Cr2REM3GwadDwbZnBFG6qmfWV
yPzc2tkg/2kwWnyhuritB61LoqyKwAn4VrLuSx236LpEXaIOpysPgzant8vdSwbAvnWYSxgNp58V
ysA3tKpHYT9W5U/TR/QAROlNG/mYuRYtVyhtjk1AkrdDqUKsBwrNmK+O6tY22oYDhWwd4PniUMRp
hec2ugNZRx17zIMrl/y5OM6heEKKQBRlLMEbkV/7cVw3KDQoo0UX23/LWq06BhXuvV4Xx8fWmLqV
lgfaBgiduDL62XlCJX5G8bM0SzoGuuRZ6+coefj2iI1ow+2OHEEHG6oudqDy4Zil0bNpD+O/OMj0
l0wgZ4RpQPtPFyjoqY0ZXsLAgUH1QbV9GMBoVjSF1lwZaqFIBoaf0iyOzEQmNJsooS42Q2An0BUG
NnWOveG9BmcNYHk9bRzMTAI7K++wsIyOUJ3fENUxCJoMNDsQ9d4lkwASiHRorqg7z54V8GyZbAvK
l1pSqSuTJB1oT9Lf+LwWO9/EXzMPvH6tKKV+5fScu4+oWpBKQkXgkRKnEzZWSjL5UafPbethGyBy
s5GZXh5Lq6zWrV8jVTegqnP5djgXgSDXxqMz18dAeixuQamMbZzVPVOHpeNNTOtnlXrgLgYrD92q
UUeE9/RvbYpFbZ5jCdDl6Npf/g1nrg1uDCSJWUHq+ssmcEC7yostbqhCQQBCA9X7pbCtH+EAlf3y
SOfy15OhFtcvzixdi+QJl2EXxQeAJHJtYXmw6owemlLtTA84wii3uTnq67BQcdJJHQ9RWew5L/+S
M5cCnTSySkAuBEHLwHZoNBrQYM/cpnTsH4ndvuCComzNOG92yE61azUdaeyZigLcCwWpy6OfnweO
JpwpoDZCzEvy4VGIg9bq1ZTk3NIqHy07OAq9aAw3491fGV2HZhcB2qanwnhIpIQ2ihbauqUAfQWV
cuZ6olAKmonSCZ3TZc/UCXDxrHx+CDo5UO8dXz+EnvEjoMywigbcLUCcK7jtwTW+PAXnNp2mosZm
Uz+ln77YCWU4oPqA65Sb0DvARFOJD1GAe2FfyfjKUPNftXiqdATi5hTGpAT4rtT2YbKzPhlptbC/
o1kzE4aIuhE1+hv/5oP+e5Q5vPwwSu1bY9aLSncRQuCSMgLuWwPZ4KFUxJX79lyplY6fKmaaISJ2
xuKqsjAvrJFuge+SjdjRUXZaE1/GuBg46qHuUORVMD06qD5KZzZyICtHodYatkAkscEJsG9AHOHy
55/d0qTJaMTPhB9SmdPvD4aqLlEK5WjT6wFvBPwukAX1CVGVW4Hv8O/QG/VVM2XTXZ8X+ewPEuyi
vhFX7vF5oj8tN2E1HBaQ5PTnT39IJBHoQTadLZ01NDiQOnMr6WGL7avhAeXk5Mr1eX415v4GhTmu
DHXx5YU0PKMcoAIV6oOO5fPKyIafvtJjmQcbmORxyu7QmXZ2OFaYqEtCU+urwNmGQx1/C6o+uALk
PDsBoPtpm7IeAPlOJ8AYYfpVOWc6iAoI4mkZ3ckWF8KAcIPXMzau3GZnxwMRSV+eq4QQ63Q8tHSM
ZMprztfU4g/iYR1ZJ2XplrWVb43AapMre23myn5aYvTHWd65wv6poo/Qt98r2A2jUDcZGxXuzroY
UTNMhPfYZX7tmjl1YCduHBcJFLFO2lRbZ5h43ExZkN0ZTVEcUFhLb20dpp6d6OMWCxkFtWBMBTsM
Ffd9gJa/8HuUFPQk35VGGqyzQdrbQLHKLwmcv20QZgLAh3WttnbuZkTgfW4vmgh3LfMiZezyAnFM
6aoYXRzTJOsxJ0NEA4HHa9HH2Xm04fHMMHQQmIvgY9JRr2t1ZMPTPA1dQTXbFUFg7tA0wyIwaahk
4zZ7qFo0oi9fF+f2DA0SXi0beCKR+emegdDk2PjD62AxZ2f0AqVG31Rm4aTII0NQ1Stn4tyXUmNR
54wFHpGxOKOyUCcjABgMe6dFMqersKJVglvALM2h1vv4vq3QrUY7s7r/Fx/6YeBFGB53phUKveQw
1ta4FiF67yL3wWIWnrbKQ2nuL493LrABLiyp2M0Zx7KiFRgRvS4VwASQ2vhv28jsI5o11dqeRuS7
fCe+S9m467C0/G0fOdd6bWdg3KQ6vAM6iqgWNcrFZRBh5trqI/6Yky6iPb70f5DtHTe2ZdS7cgZm
F5bdr7wROUwkwsQWpXD0cXB6u62FWdGqtqK7vizkveqTH3eGpX29PEFnH6rZ44R/0Aqgb3O69bRa
wUmWUemOYJWIlGqib/IUH41Jjtu+KiaEWUv7e+LH5lYqlHFNy0y+qF5QbS7/knMHnXIYuYYFz4vn
/PSHpIFRjXgG0swZav3FIxGGYUExCPES9eXyUOd2xcehFm+iETdaMxiQsXSNHBjdsBhV8xhf+8nz
j2Zrmru2039Mjapuw3Ggl3d5+Pcsd/kmk93wpTrfSl/09FPDLlIdAxcEF+104fZiRHkdq2a30o38
0MLiePJtUd+iVTZDlaNx56tZcMAvOF4jsW08EZb/SUX01SE3O4JcNFxDG6xXoroRxTfFuKeHM74p
iQmGOzI9JGwknpl93NwG7aT9ULNE22jZ/6XuzJbrxrE1/SoVdc8MzkNEV1/sUbMlD3LaNwy5UiZB
EhxBEuTTnw+Suo+17bI6z11HVKRLtvYmCQJYC2v9AypMRRMRn4OyOepkao/IXtZXKQ3EA9IB8aGr
pXcVkChcBKPbHcbKHfeugzzS74fjV8UTA3bnpYO19+nuvB6OKLPWwKI8CzcOOVd4R8EO/Z6JmtAo
PqzENPyV5hIt2MC7K1UM/YUiySd8WsYP7dpCa+MQv/FynGaw60P9TQJIivv43pwXjv+De41pwpFv
sm+ST72+V6vvLVnyT7u1GBMInnm8ozk57YUyqjqVY902FLbOc7zDtmpwMaXR2LbOvnLP8F3sHlD6
7jaDxJ7ODqaRPuEQbee5r24mUdZvbH6uWTKn8+zHmzVn/B+ScCaZXzsjkEzC+XiX5zCJYQZGu2HO
0m0Q+97V1I7RhSuX7ppsrD0w7PPlKlS4FZ6/vmsinFXpu+FviWbMbkQk5r6bQ/ddNiLv74VF7SAo
uzyuKP3vgyl6q+P0qy0BlDmpa8KGwJHs9f3T9p0dVyIiqlJufZE5no02kucUt/o3IuIvyh34NbH/
oTXB9vMTVsYXUzxOtBcXWWKfBjJlYxWYT2Nrgdsy6I3dAgH5DY31Xz4fDCrH1ItM5fD182k75tA7
0r4Komo8eFMg7+c5enAApL1Ravj1lYCIEopABfgnO44jI45hFlfqe/QxgdReALd2b8vIeyuV+dWV
EjopyKmakkJy8s4oMnewgYl4s6rac1fWyGBNTrp3o9l6Y+P45aUI7MQtAE68t9fDt3ZU+oDq8c58
9PnDsKsO0UDmxqLs3kjqfzE9DBuHEzoNougnCJFcAgqk2DHv+iFT5yrzMkynMbkGdAurHAPO7WK9
2QP8xfOZTdHzCBVPlMTXz5fgRxPXbeLuwjlO9m3mVyCmAszEq+StqvCvtgrOR5xUAc9Csj+lKw9o
mSTpQrtnSvr6uIQAOAW4lb2dY5hiCcxnNKzzg2X189cirztghlZNiGmoGicZMEm0PnY8RXBYOyu+
AogY3/XAp8Fde81j66rscsVf+0hLKzuKof36xr78ixcEvMMmStCZBhNyEtIdrBGekSewipozAYth
01pDdoVZUHYxpS2p/FjUm2hAVxP7SMSbtV1eIQ6EEd8Mkc6eC7Xr5exde9C79uRy/T6rkLX+/X3+
oviCOAb1bxo9Zlc7CR+U+xxD4gW4vgB+9iPdXxQ5XrC/v8ovJs6rq5zs+0guF7PdsDDGJrcu8hx1
M5/K1VmZI0v4+0v9qmJLRd03egTmmqddzArbnEBRRAYIgipYFpUTMr7jrUtD5wjre9yACLGvSMOL
90nttecgfuUbi/NXj8t5jVcPkw14yMmg2uOSJCG2Kjvd94JnFgVqwurf1twPx98/7a+vxDGNlpIR
XjgZWEd5oGsMvgk7oOYDQozzsR9zyvseicvTpf6WG8b/b86LZtX9Z5+3Y//4WBtlsR+FxcxHnnXE
qMHhnQi/GeABeywoE8Lhi8tb5P5BAkBJnnJKRJ3PvOIXJbHY+4M9Eny6idtEF3PEG5pR5f/6J0pi
kOEcAGmhT+Cj0vk3PCxenxnMDgwbmBoLAZR47ZzSJZtQLfSHi/m602MHz26MdYlonULMv925Q+ax
62EqiArGpoJckp7P0gu7+zSeZPvGIfqEpW7uJQIERhMWrg1l81MGHrtsMaCR4VyTsIdugQ6gnasL
dIZn65OSURteQ0YfSJlmVVBvOmYLDgKfRaVjpGFjAbJBybI5t+LEWo7JJLz4brBqsZ7/8HrJYxe4
x/+oR3nbiFoN//rnT0NGoxdeqUvfLfbIlU+SjknbUaoDr7q2XLvC5SAZIetodoH5M31AsZDgCwRd
596FPD45Yd7D56Ht/Pnv3wYnXN4c8DkGzOzJP2TB3tI1aNlU1bXMECz+1nsT1pCuJ4ty48Fjjw4j
3KWwN+bNLQpJ9lSpi0zpJv72+/s42SrhL1JTosATeNB16H2eVkbTQhVkZnNyIZGxyZ2LsFElFslq
lIl92YpsdT8qUc6IlXSLBb+ozsv2vHA5wOm0tpc3gsSvboe8iY41dXNMYE4RyjoJsnQuvOiilW5U
342Zly9IucocvAtieUPtH7KVE6qpl9O4wHN48q2B3nCJBvldM6Ah+saBxUyI/z6vANE2kcSkjsgK
GB7PSUJXeYuYdepF5yPU8mbZNVnXZ0cs4ODnbjDni1qN8Vi1DC6+y4EsvgeqtxBV/f17Ms6ur2+D
wi1JBMcBUksqjycTRnnW2gMnWM/TJcnr9GvUe4MwahtDggt9nloCgz7X7vADuYmw/W6Q4vaTNvcR
A41alKnKce6K77avAxuPraYolu1sWQ2l1wmfXvB6roYodpmpyAofcq3jYd+bMh2KySrqygdZeBxF
tkliNeUD/UH+q8Y2U/Hu908Kz/L1o5LwQeKlMAZigd2TDe712oCbrL05kcVxaTuNWrMuhxVmWDJb
2hDEMENvLDy1ElKkr8Kb/Gg6L2W4YqmwrEX9LuQ0qL7MTzddeAMPnfvTzAg4Y27eEmlgo+OtZevM
Ls7sVmV6PMJjxuHgzC0dud7rWjfFdy9qrepjZjdr8KXoGvMNLNPwAy4ICMxxA3a3xFtHjoWLmcs6
panawn2r13tv4QqgtMrKt+R+WIskTfayaHobEFep+Fq0z/vCUltBTYRfmWVjdxjKV1jlJUd7LEo+
viw9hQUq9qW5dBpwBI4R+OrSIcaHHD1HdHdVPI7JXiQVb6PAw5rX2OaxeSkQH9EWh8mTDYM4ZoUF
BW1DCKlD/V5OUTjrXQvIYfk6SsTWP+Mvtzj1hR+qgg9HU83Pe22HXeod08myCr3NQElJUK5V7SOd
msPVr7ayq2HW7ODglkOxCcqUkduNU2L+rS3DIbzpA5Gbv8O81gnOYikT7G9KX60UNyMGW1fvcEMP
MdxAvT9z7WPRKXSKztvQT9MCAyP4ooF5PwL2/+VsuVbd39rOFGbNzcvdUnQnJh3WVUdVdCj0GAS4
CjTDjIfMiv/Kep8uPU1HCqy5YwUb/N4HAmNKA4ZHZhpVc3NpY05ePgTAZpGVTwN3aBEkGgtcsS+c
ZkStCz6mlzD02itsxty2/IKBzV2NCWiie7Sen3CJFCPWbCgf6jJsi+9JVhS8p9ZdzOtChCLnpWM0
DG16l9Z04JApfP6pWTiRBvixLpKnD90uae5dtEyC9/HgVev9hOm5uknCNPseEpuGT3DoZ0zuptrW
V1Db5GhtVN+NkJA6ZzWS3WJOct7lWFrmosA7UAgFQwjCw++wUr9zFjHxWJR+zdvqwTiUnPJrO/gU
uqz8QyuWad6NECHG+xCBE265er7X3GcDeYiatMa1pC+wF2/vWne2yuSoqJkNCL6Pa4PrKQXAmFWh
QGEzhX2VzTxwHGddeJMkq0i8c3dektralnMGCvLC9utEVdduk6TeJhVBj9WflFXVABx2wkZsphR7
zdspKKaw3gthKzSqM5DO+qqbLIXS/NCwVxS7Lgms6Zj1gceukJueaLBFGy8KPs6L7BGH7h2I3UI1
7EAoZqtSY/Pgro33dcXdkFsuWEue2OkmXMt1W7TTLEdI0g3PeIg60bC0MNYOpvfAXrMZJ4ugK9f7
FgUrxho/rGK9p/dpfs3vmDztAUJX47S3sSNWpmBFyYi/xGUxa7090gFYO95UuEyJ92ub9oySqCFQ
nRVppphsUQAABSfQdDJ/lJOuGc4BL4zi+/Mq82iX8CG/r0rWrbsmxUSV0sO4J9lEOAuVDyN6D9xn
kIuFtcIWY1668IGUsq01PXO16Auv+NOxUhySkhWjjK8TW5/XQ5GlfHhW+Fqk7+vJNRJ/ZWjmc9XS
uHq0sQSkfqizzKwL9LvYOzMiGRQ4UapwchHUnmZm2pzFVrwdi7D07hLEbsV96452eXQ6LMziDXKw
DgKDvtcsxQd2wCl57+AVzL9EJcTMYpNXjdtcpZ2z4D7x8p7gR5MPYCI52WztFFmj6f3zA4schb4J
hXtnTq7HRXUkoJXfjv+OlM7Gz9gRCZQ+Am8mMwU+WWt7E3cN1e29M7dju/cz5hD20E5nXTt9X5f1
gbw17u/UkHBsDVsd5vYmt0b4MsO4WpelGrMp38VV4cmzKSNvu8EpySGZStNSFfsed9IZ+4tWpNk9
Ji0uN4wBXcFbeV4SXhrwol6CKuOHB9bGqeGffRJr1IRys1Lvacqdu/RmHc1qXJfLLukUP6RNZpKO
MYtMqIyn2FkuVQSW9wF6gJmGCCl0wTlOYQEYN2RYZfJedf7AR4n9mndaFUHNlJjnFCHvjQwULeNt
WosChw/Vryo84FvbNVfeOAlxxYStEVgEbeVsHKeKkMBmmsTxRQSOgQXtzwXHDvrZwuxx7aBcwpxH
LLKsXU0RqaLp/hzYcDUI9HTMW2+gK4yWv5NjLKnT+du6DiZe1/DqeSbfSc12/RLLS8z7lhkF19ms
o3xZPL6ftW9SlJfwW5jzMHfyHNJcKgEszd7xNb8JWzYcYMyHJl5NyDnysUiFZhOX+M2yJuzVMbG4
6IQJqvU8mPhZU/LldVU45pih8iOz9F+iHqUNhGK3HDBS4f6fZBGPIrNvRiFOCMiygz6JtjajjqtM
0PdGMJTe8dM3K2wPQAw32syHLFgcHrmOoSFaW9w1SWKUnDO+CtMl3hNGsgVLFiH4fMjeL3a6Vv2n
wko7K9zOGNt2BxwHStyPe3+YWZVdbGXstj5VHiIfBzTI7ts+m5N62Q2swdi7KFJ+bi6V6no2CG35
DR+IHGHyAVsFDhe108HkFM5z6CsjaeYNeY1ZerithpbeT3SjzQ70fIWopBmE+tdCu8neS1GZABrA
VC7tY+JpPEYPS0g5SJFIBGGnPpVub7XVfU8Bg2FIUmHZxdfcTc2odytMWRy/cBxMG9kjlbPMvXMz
ShcLxGMwKTPNvcYxYXmo8RxoD41X47J3s0ylw0u3SyRowepDhmIgW6a0f9bak7c6t25XScxP1hoa
uPMuqwP84i4bMQW0aTfTbPHt9YbeG7mfACA8PY1UnUfm+jklxPSrsMKhq+5f0gJHlEJ9a4cF1Npi
eR6LEY1WXJN1UVn2svWlMtuwyCNhbrr1TU7omSO6ggfneyTxCDYQ9sXYKAYZ46iS1/GSewi3R1d5
C3PMPKTMEzLiD3PfhdP7PkbC0cN3QNYpIJfKfCG1w5HHCcaxYRFxnLU0qdUmGWjncqRjw2h8HyiF
l5hZEdi4BaYb0Xnm1l6+IpIku81536qGWwu8gTbSdskHyRJBRLnha5xGoD9u4KVdP12jKmnmcz00
5tVlNAXNrHiuSLS5DLktT3rkAZ6Yni7HcZyvLDmszkzyrqmL74CPemr2ZPhgzs0MMY9ZVHgKr7u5
GEv3sqqyQYBItkVpyz02klF2Q96PM0k0WX39Z5KncfcYJVxvi0207atjEg1t/affVvjz0ohE3slY
Csi+nc4cjT/MLpBVgA9V75N57ooim8rPVEM7YKWALVeKLHlHXbzZiGFIxtumXNflc1c3HgpOY5+v
SLjXfemShk0db8a7zhX4jGFTJkEjys3awEHCXknMcV590tni8odce9mFWzxDqlFTuU91lGy6cZJ6
3+ls5gc6ChUqjmXFhLrle4Pe3eQ0yOu/hMonhRZc7q5pt2FsSowGoZ41Rfs+pipkw+m3qylQ7/wE
Gtp4bNENdtjsRBbcOQ7FfAWmcDDXp50f62LfWY35ya+c1j9Dc6uU1l667ijftcMk7PhMd/Q714s4
WhRWhCRyOYYI69CXIt12Prp4zmFyonQhRtZFU5zpoUGAGe2FmqOx2CQam+d+gwl5bfUIMdRmosxM
b7Pj0fyd3qfPWfPLlt0KN6EuQ26DWfq+DkOzxwcTetI4rMTFUjwMQxvkWFGkIOmdveI4JD8UEoUV
jOvLKgsQAQd297lwy5g3O6O0gL/ymKwO2nnKqeZwE1gR5juoNLRBa2/jSMwq/hyvDvMmFGk/uBsf
nlVw7eITyRYim94c27znIFdo4ky1dYtl4RG851+p7cyPgfvJ1VLVbvYqcyjjADKwZTyfTYO+Nt8F
7Z5jd18HrN4C/NKqb9NU+8OBSZsQ0pkoJJM4WnM8KZLiKS5UfOZybD0T6z1czQlNzydd189M9AZu
OI30VRc3bfQB5nVaiJuX7YIqQE1EGNvW7Pokfmnv6G1jO3STrgZJe1i855yYYqwXlj5khS227+a8
0keT2dqXwTI5ZhFLE4DxcWKlsl+BdiRRDNxUfYUBCFULgFf5lJOmdHK7zZp15rRhhw3PgS6Y2fDi
eYyIGcNk84QwEibG1K1bU60opNXW06Ec/aIvz8KwzZf4mFDW1HuEA+ruzlMevphKjAwbuwazJrDT
0iWuOq022InnMF6HhWaPXILwaVyejzHWMGROR3MuxLS+H+Ip32a+pdjZ7DVhlm3XPFn5lNdQRTwD
iGp2UUHeygHpOXFWWSLLh97yTEWohtTAL8jnLU/l9NrpNzwH17S1BC+kjC2rEps6kxD/N00ar8zh
9jnzESo1e563YBjZ4AiJUSLnqOd0PUuxy2zOG9t6OlAs6B2cwX8ypQZHaxPp4lGMBIh4cEyiZXco
/DT7SlhJfjm3S7q4XxcLd9z1GDDAet4xQ+Lkg+13CuJUDeorewQ4r9IPybR05dkqcitdsdu1Jg8Z
KOYPzq1+3vnLNqNE4fQI+cdl/EiZwP7YNWmnv+YzwjB6l2e8xqMvJ0GHdcrS5b5NS+NVHq7eesxa
5a0feSd04o5Dk2CQebGg29CBoC+btbzXyOvZX9xUOvXenYCbWDsgbjO6opkzDj3cwrkccQSU3RoW
G1F5Ij5rHGEJAtm6LOVegSd9cNJKu+dWrbriW6FQISpQcY2OtaeTrr6APzaF56uarOmDRPsofTdl
wqzLoc4KBl13JHjf03UqsmQXDnGNu0s2yJAzC9SG4Gxp2LEUfqatDd+SMOmn4toczVBmcrSq60tL
MXIkjwjYDgevErZTXQV5N6zfXk5cL1k2aYDJep6LBM/nFQtzICaTP+acKrOkJYGPkA2x8O1pRiq4
2xzVFSbl8HxQz3jeBgdAM//1cw4FStusKr2sgX82Uz1iegiq/+XD8/miTFeTar7kuS9LAgC0Sas7
W5os3PJUZ3+hbNB+66ZFRJg1+ua9H1YPijKMkGiUrQtsJ50nNm03ZobtcjW9pCMmtRZFZ3aLoVz7
4kpRIiveNW6MV+VGWnYjLyIQtmW4WzJttgy/rc05yOKAwOUTv9Us/rKRsH421DI4SrZd6XSkoCOm
sFTnU94wtsdLi8/FrhSjk31nX6rYutZ2cZJ92WmhxZZT2Vx9ZEmFudGMxPoOEE/QN6hI+qjS3vAC
2/kmK5sY4rawvRXpcIXCpb2n/K+HR/xrxuGRXGIsoMeAd7pH6dZmGg79oopvCg84lFZV5OMNRbwI
ex9n7NU25ymxzGWLQTViQMtXNLxN+UvXTRs+FqVHPn1MBznxe/5im9dlZ9rs3w06JQ6z/Kl4FMFC
afrNgI4zjkel1ZrhqDtts4P2ZAzkRp0I+AEljj68QWbVRALtYBFNFfF5D2PFxZQn8mHC2MwWTueU
yIwEaVJsnAAijbztMuB1EhrlUxwabU9yO9VzOt/bnjltYBBhtq/EWclFA8tlUcBcG6SPa8RLkDZF
J4a9gQRMWdMJKIOEszuG/XEJbGrnFE3j1r2qg8ZMPtHZDe8bIbaJF43FrSlodGE7DFwsdDJa9zry
prHYhYFOmZj6pXpNEbjCh9XCPTjcNXDRkmTjjriBwrZ/rgFIyEv+GR4+HKLRXGL9pDW8hnCbOAq3
mVhNk/15bQUHPyr9bXgTidZl2CDmZ/PHzHfG6eNLTLXr9ql4OtNpWPZplLbLt9TPMIo1Ln6zGTRU
DhjrWc5m0Ei5zTClubbYmfEJLwJY0dky4E/ceiZq9ti+KaKm51MM3kaWKxkMW/TGaRF5gGqs9zpB
qwqbgBbK/Hz5UgYoS3zf5J4CRMnm0L/U8qjDkjkoFZlN5OWwiOrXwJFCjqFcC3OsjDWWDd2kmcBq
WsLlGHXeFJMmLwsSPNt+CGZTHcoGKmJnAhcb3gvN5BCdF0qjMRoFJdRA/qhhu4I1cnQHdIs5lEte
XS+B7iPza4UmwZei5r3jUm1+sPI64AggIjFJ1W2X54qaKKfIu2Lcm/amUtT7HldRZTa5l6PXGz93
ZwzFgSTN2n2j13baVIJZB2WbGh+0BhAOmFi8bihYQYEqh5jTQ4oqDm88kqhGNOdeMJjXKwdOhcT8
5wQFRYvKqzdjpzqKybChTY7mPp/Vf9/oOGksgbNEhsfGsoamKPTiU/GINvDEgvrWdJAE0/Jguapr
LyxnzaqtyrPwRuf0A8k7cys+Yr9eZ2/12l4DB1CEeGJDGKwnWC/TcHk9LAGbOHbLeLA5wG3VtY5X
cL4SI7W/fHe2q+scpqC6pTbHX+NMru7zzGxsQ830PlcAIecrtgLRHkGVVEuxq2y9flmHCift34+U
wUr80IJD1QBdB3yrfFqCPk0409P9oVkaYTeLWs2CtUdrhfEBxzY3hyWaD8N1LVX1ATWySb/R9vtp
0kD7gmcEWgsCVBL+BOBQiK5Z0ZyPh7FZ7fgGsVcRfkoLgK3v2PRnjFCdsck+gNDzuzNCeFpdd3QZ
ho1yJWWWN/p/J14TtGdDGrTw8aFhww2Bqvp6DFKXuhCniIEqnJ28ixsqi/uRaCLPEaJzaKfrfLoL
27WnIpN3DvIPxXgni36AVBJH6xdkDtPwMbGK8Nod7MraA74hTXYpxqI3ST0R61jq4/XWy4Sy3liB
J013c/PIcMWo4RiZlOBUJsbBJH1OmqE/lOkYT3flrIso3SqhvWOwauXer0u46ndTu4rm+zwRpjd+
GQePv59GTyvq9TxCTBY8FqgMslT47K/H0Fe+bRFgO2g9WDFoovHdOGMDt+WU32VyIzhrO/uKo1B7
VQlVZJcBzUYUK3Wq9VF2Vup/r3oaS80bPc8T2YWntwsdCownZDHYnR4okx9neJ74dBGTkEqmCwIX
Twwgl9us6ooR/Freyp0VqMU7Vh1aadsyzU3PLQiQkaoKv4o++n6T6gzBvaX9UDVVGbwDxhmU75jZ
cngD2PR0LyejyIaFohAAlgjx6pN7RbMVE2waj4d2iOQnFSHCs8dVnSN97tA1u5COM+7SGBoeIokp
6oheuDjZmduOnfM5WjzcFGTqSQrGckaUfQjyQzQ7o95nqYN9pd9BAKJOZg3nKl2jB9p+Ql9oFJ3f
z5HdUcsUcOMokU7hhQAD4jebqdVWcQ1vOBvQ49BZ9yGCYYb7aetzhahu+JRTeKt6+P2EMvPlZCTg
ZRqWAv9hUZod/od9KQMR0bcxmb521kXc2SghEXlJiIJbj5fXnYs1EFeRbclP/4MLxySBeG+g/HIK
LFSIXiDhiLWMqmUJ9ygYOs53YZYfbFl344WP408F5MdRf8+B4GmixhFQBOT/A0NHNTHlh0eOagwx
XezgqDpisfRBFkH0me6nfFzJB5Iv0RJBHsCOFUl8SShGaDalJ/XGcvnFuAOAQNPIsIKNJszrm2go
pvhWPKsDByxMvbpRO+PWChxs7NvAyeY7jJPjHWbr2d/TN3p6/AQSHWhlD+AOrmKvr+x0up3juFUH
h+NjeOimVKbfB9Y0Vm0zLemNip2h2UMF7t+KR4agfzLZgIyhMxUQAW0u/vrSTVmOtcbL+RAFI96G
UG+0QVQ5CTWcEUcSSgQQAJBGbw4Z1bfqOEwWVgAEy3S4bGybwfnbkzCh0mm0JVCv/0mjuxhwqq3z
eWAfaOrgqoyT9rGKZXLVuZbVPk69Di/WWINE/P11T/MmYzRi4/jkGolPpABOBmJta7vtAyJh4Fd4
8C66jj/2rTt8nNvOwlWemjjt7MwFfp2NoVXsf3/5U3gKwSzB84G8gAUAw/EnosyKPoi7tsOhXFSV
jNh+dNN+QjQw2vn0tLaOXdpYxxZui4RCFwfWuwYW6SUAkhWvbvahdxMuvJwWyq4fNjQz3xQ3/nl9
mOFB29CH3WUkDl9PlbGPx9ZKc+5QQBXacYaIlz9X7VjnCUa4w5/WXNLbjuPpLemrX40N4D/jicb+
ACbyZGX6Eiop3jgIy3pz93HMVL5QgnE9yqiODNEP8Wv9uUyUhwxsYdTScKu44tjn3tkgeFCzXRxo
2VcBar4P7jil8RvB6xdZHSpOSLYBC4Z555/Sstt8Wld/TruDEmv578nLCxpJS41Z9+JKG4pJ4BZf
BC/+vbc4xXlFfXzaeuBU3gJd/5wSsZGgHOcgTs7tnEZRV5UTLm2yP2RJmFvMZRkjO0OH2zqvXQpb
u2UO0DGjRQG64iJzUwyGfNji79+YzSe4MjOb8WwDIAPPidlyuq0k2CVgJWrBpAqbFVGfcvTWfTEh
mbgBgzWBBRrS6VvTzTLaWNhRf6lL8qDDAgzoGrnltTgy5+tPs3Si8a0tz2QSr7c8RAdCBFkMTRGN
vZOVnjdy7GSwwk3HyQKx7Cmuruie9TedbWeXpBby06iK+pPVxEu7CyxFVySjjX10mlk+9qJbxBt7
3gktjAAACwcmCdxf1O0A+J7ckrZh/uqJ4YrnwYMLieP4pzQZ/GoXOF4WblYd+8exCsW3mC7jNbKA
EswXkqnUb2SD0k7VKYZvYnPuto2OBCe8ukBpt2zyfrtKaR/G0aVE8MZr/il6ECjD6OlNhwGoupPA
hSfTUBAPKrx6QlRedxGFC/FpRCkuR7txWKL3SutW/6W8DBhQPxdxfkuJTPdfgtJR1saVyKC8wMn/
oyfoCc/TjCZ5OGSZAO0fDPxOwbgU/1rLC6U4DGAU8C3XQ2WAQpbbxeKdm1ZxeDGOQAaI7gt54X3V
rBT613lMw2AfyWYt1EH7ft18+P1wnQg6c2NAtIm0Nvu70ck9BX3WwFumyLfTfQDcjDKH99w49+gG
UuBAQ5cKa/MC6oogYz68gBSecQVjG/BXhd0aVF5po4KYTTo4ax0VqCvaz7N/scCI6oNNaiGJf+Yn
Q2H/FYaxKeF3Q2zKqL9/oJ8igtEiRf0ATWyUw1hNryPCssJhHTI72dN+iPUBzIXdUKyu035fxnMv
mg1a/KnejtHa1M/6JX+LNPCxkfzvf5nP/BvgF336XD3h3v/7p+Njc/MgH4ff/tJ/dER/9c3D/376
kuyx2T2oh1c/7Gsl1HI3PvbL+8dhrJ7v4uU3/1//8R+PT9/ycWkf//XPfzdjrcy3ZaKpf2QRAOH6
4SWZO3n5nHnMf/3zwwOHk3/cise+f/yHcTi/Ft34WP3iO16oCEH4B4oZvsk8kPBgXySkvFAR+CfO
1Ri2IO9kxEb+LxHBj/4w4DYcqpFrRHbYaMW9EBH88A/WnakkoKloKAru32EiwBM62azN4Z51zEXg
O0VgQV9PMd8aPVjrU37MV284i2bxmWseukFeRUIB36HEvilW/EYqR+XbKH8P6A6thzQ+xFNxzAH2
oxi65GdBIZE2dLyvwSzCzWh3e7+OEfBEGcKX6wUolYPd2B/GpvoKRfW73/rbJYguyfQuqKTTdufA
sBG6+IsT9fmc+PdxDu/KSbXau2MDJIBWo9MmW/N/iiwod0ORt1tfZ98kNIQzEa3TlpOv3kxe9G11
hkdZJtY+NeCWboqtfWlnFd63zh0PfOP59Vdhu2cNEmuQjbABGgIBFxg5oNwfkm1Vr83OxmriekVt
9Yw2Eg1vH90LAM7bRBTfY8Bz1Dp6KqlB92fVyq9JI1HRTy/USJI0F+nFMkUHJ+fyUpXf7KBPjhyf
s/3k1Ig6m9sSg1ttOHQeqwlNfbw/PiXWO916t+saI9gXN1/nJbzJMxBugxJ/gYmg2s2drEYntcam
GyCkfS/zqb31UWcHcks5VM80Kt1o3GGl9xfFBeOw8A3fX7mVFHM2QORu/Mb5LAcLwML8dQqXe6yP
cyB/od7Aiv02r9H5GhftFjx3S4FAtNshDW+GFZHSvFd7WVe3VrJ+XmfGyQ14R5RsNoBU7kbV3pYc
7LbFwvOUyZps5zjwjljugeF1rno9qgsAZEs3dwcZxX9S19k21Yh22xQSqsTIvrraW+1/iewJzWuE
RgC25huvEd/SQS+XsVW1+2x0rX2y+OVF3lAURhg/26yLfxdCsy3CadwKx6JBPugKvaVcvfcLTx1o
0IMUCzx9UaWAB4YScNeAolCZh3q/rMCSas0tWNLI61JQL+tk2VrJqPaBPQ4faY1rGjke2HrVF1sW
s9iCRGk2tZ9eFL0NmlX7R41ZzUb43tGqJm8TSnVDwUWB3WRqVoCRNvnKZA+DcRO1zn72nK1XJOck
YGgH1F9XwKo74AQHyoAXjl++r4r+NrJ5+3mnbiVwqAyN3K58g+1oMp8fkzWEQrCCNMSaAHgAVcrX
6z9EeNnPxig7ojRHib0JjksRngHbRufar96qXZuDxE9XI3klE+eq6Km/vto0Oo5l5Wl2jGKKhWGW
IGGIzm5T/wn1aE3LmzmA605jkgk5/PnDPn37fJUfKUQ/pS1Pj8qmikeWcQA7PUTU0vEaCHfIvZXl
N0iVzS60EA5BxAmwN3vN04tA7Rsnjqu4llfWGh1+fwun8dzcAVUAtnR2Wgqrp+csygTgoZwMLPB0
7bvyKsvD866TRgpn36TlG8P9pC93MtxQ3IgXlHFhcp12UGrPHnqw19kxBREBHJSi8nLfl+9Uy5KH
vW3QZMlHv+ySbR7M92jAXqv2m9sBKw2yban0Jk4FeMuaiqp/nzTWTo6XXTHdx018GN3yzGu7G5l0
x/Uv4DKYqIAfiZZ276zsR/Xo3dULXlTrHJ23jXgo5uHcyobLtMv37EZ7O84fw07Txx+rr7qy4k3r
OVdQrPotN055e1L7Av+PNAYrlufzQ+clHyXg+g3CmP2l26/Wdpr9v6Ku/7Og7b9Bb2c4tqNzl/sU
9KsEfGGVgaYEpH9PbvoRJYz7cok/5qt9v4AG34g+vkGXdNk2qMrXYvwv9s5jOW5s3dKv0nHmYMCb
YQOJNPRWlDRBkKIEv7HhzdPfD5RUIqkq6aqjB3076gxOVERVEpnAxjb/v9a3tpVU9hJf/9d9/P/t
vdQ/bpNe7b/+acf1/+BeaqXo/8LE2T90n8uHgvLt153Z4QnjHx/5tnNy3aN188sZkg0Us9TqB/62
c/L0I9B+JAphgeMMgt38r72T5hyRuKFaK1jW4my8llG+7Z00A+sntSd2PLDxKCX8kYuTKv/r2UwD
nG9TBHD4bitx6S2RJ6c5gwxV5DsT9UIopFZDp+vyDTXVSzWlZ9vB9g4I/PviZpq4VZ1GAS+vXE2R
s8fI1YCEoh5lTiLmZdHnQ2Tl8UHPndHx3dYJozzZjaw6lFdiOFyVZjwCkqKVa0rp9/P4scqQJlKs
QbRg9aduaqarIs4KTEO9yt3hPRHIvOHR+KDJkSUqHxBdEHwc1vOcBKizv1gIBMIYsYVPAzlYHJnv
IN/TmFOsrYlPO/Hbfp5CAozhRyW9LvzWoLrPspzIvWhh9HejehtrpOga0OI3ReK6951Xk+BIrVfw
+jUZUWqOln+aO9mdzjgDtvxrmlnDNF/JDBeAb7RZsY9So924eWkihI4oAfYpfjipnU/cyzMO7YKe
rjweaifdGS7qUuRvgY2ENfZxArQnvaWkji+SutqxibM+1lFvbBq1U88yrTmXmUb0mpb5KJjt3SKU
+AsmASSf0vPOK1x0QT9LEyB1pn9w86LdaDgS/bzMJcu5UPZjXkt0AeP7uEzPzLZZtmZpWndYfu5W
S+S+HtX4TCR9eWiFqz9UjSjiTT3DRUwnK/lYjF0VCG3R8VLkQ3tsTcUHdbTnJ8up29PUJFi31Qh4
qkgLetSr+kFdZmESP2Emne8YtaX6eOuGXb7MELbg8YyLj4LBCYhlSw+jpXgXXpFwBLWq+hh7j8Le
Q9S3aPfTQNqt4qeeCFqpF+8XMyoPbk6jZ8DWduJS/H6KKTuifbXzp7TpkWV19dDrV8DYDeWsQ3VI
Gt1ErP3Ivr88jcaOyixGrfx4wc5DovUUDU0wNUVBO0NFrksbR+wRFkXyPnKLPNv3sy6uE/gHma9P
3eirI+2FynK60yW2jFOybK5ZrSeYL+j5hHAGv4HaHaiNe2+PxbnHlh4p9hyUsrjXO3p4KETfkYzW
boxmvlFq07zJCyM/capESF+rc6rsPRGtgEYTZ57vJSW0+j1AzOrMqg133zUsK5bo2/tJGYnY0FLn
E/rZTG44MCw3NoV3sKg8wDi253s1olI+jWV3A09RnJalFd0ih8JhoDgC1cdkuSxEyEb6zB2o8df6
dV41xcXUpuV7apHGY9FXKs2kJcMwBLWwutDnUWE8lEa6Re2h3FelPV32uEakP+t1x7ufDSNOuFLJ
dgPaK2Jz26ummb6AdwXZO0KpdTrP8W1SnTeLButoSY3+OCUwhFWyvCii6H2uThtlcNS9Ml7URCZt
JsvMD3Zjp/uarg+KwolWsyFohajbkjQGn309AWJCoeAFYj4wIfXeasWMd4L0UqfRQ1HGWxjUynWU
xud61j5FqtF97pJGbvuU4EkM7GYeKcOJqSWJcpe3tpuA7IiVomjPJf5Waw7jEVflHLZYiVNva1uR
7iE541DyjgrIyRLZxiejyfOnLirs9xZp1ZdRm5jHda2xeek4GCkWvGAiEEmum3wF5cO+rk2ChTHZ
kssF8+8qS61PXYdyO5s8O9AjuRPJ4IWFqS1+FCfDuzaJjHOhXNt1O9tBhE6J7bccz/qasm0hsuzU
c/PkQ+Z10YVRL8NZlJbxWd+Log51Q0TwixX7vOzbrg5bxdha1XI6jVhrIufEXWMVpkk86rNxIN+D
xJxWoEqR/cqnSw9R1NxMMZE6rade0UI/iRAHbkbZLYGBEy1os2naKnmdH1f1h3pKQCdZgx/DCzwR
c+1eNkWUhj08qwsvAyWmlEb2DhwPYIxCFa2PXDvxpZatoriusbZqruV+pU7OBKzTKXeaVlVpGJXj
ZmmWT4VlXk2ytXNfNcbhIFEIbkSaGF8GxwqVord98unnq3XO5Ohkn3GMG/bWop3wvAwUCGp1SEWK
creuOblNSXVr5zUhULZ24RaK2GPNmp50lNzbsW3tSw+n6vHUpRhxOVs5zVzdGnZUBBWW+UCyZ97M
jTOGUgfbW+JtDhm/MtBSwAW+6NSbolGq66GF8pdO9XtVcYsT5KIO8NH4iXlqO9W4hmpaQI/V1GQ+
DY2Sc1xSLzed5r2zYsz5uOC37A5yoiCK+5iKnl+ZgLENeAzBRIH6MtY5WrfT1MG7XHwoPac06+eP
3QIJyI2h6RpRoW7tZdyVTiE21dTtIgSFYUJM+kVHG7zR8zuzGOIdgK6Uw309bV0kEduWtfLW6eK7
yKwbHjN6vCp3boZxeb8MY34ztFm9icxxOEXzX+7NoU0oM/fJtlcjsWEPgobTjAOjyXZaKqpzvM/n
Lb7eUKt198TLpOebKaDzThfzSeLqGrktYxNEJuuYGoEFrMYZH5TnZGE6p35LuTzgK6oI+5QrV+1h
YHYEABpZdJFH2nnusP2o+hYlt5lFvusMbLdtCo3lxMTULMxUXR7dEiK4hUlICFwZYAhR6vo6gb6e
sgC1upWZx8aQmAMH+ASgg6/PmkzCxIlU550CAxDVqktUMM4jt1u9AOJi9qoLoelbnS1GXoh3TN2W
b9p6GnRDp4VTqoiwa5JsS/DSvhODea91urUb22Q/ed6Z7tRXGFDGQBvmM6MyOUbECSugfVZh/7Qx
I4gm3mTEDidKeogb0YCJdAW1CTyCo/Dj9J5l9WEY4jBD1kpEY2772Lkv3WkMmrlu2GvZ4ax2VEMi
ycyYnNjefBBJGmI49duh+YSzPjmLB2+6Ucbkkq3odTpoCZGPmr1X8krd6G1usolitbM3xQS1jTG/
JgpG+Sci0rWbNRGW4BT2aUlG9Qxs6p01Sor9UT1vYhTFN6Neci9H7zMRK+Ks11ommcn8NFGh2dKZ
aK4U7IssIlEHbDzPTsFIqF3v9+Yw6gnegjnNQvB7mhnKHplE51dVki5nDa3XHkb8VOXnZmsY1lne
tyXtJMNC9XNQSNAc/SSNZuVgzkk20A4cU+/TPLe4FfznY8C/x6XflJ6JA/rVeek8/fTQPMT9q/PS
82e+H5hWtI2BpGWt5lLSsX+Uml3nCAQF2BDKLiu+eOVIfqPeaNYRckaYcfCOTFUlzOHHgUk9Wmk4
2Kz/jw5Mr49LUBmB4qk2Gmyuz7FprY68FKEUKlWoAuVHIxbAhbVl3cAb7rZGJH5b+fj5UhB0EB/a
xDTQDVr7ai8uVdkGiXSp12yRSh7qsrvKONowL96aTYTBVtm/eA5/U1p6U9fhl3HLEVehxlzzKt/C
BZFXuvOI731r98atGRG0w8EKw2FW+GIuzpasiH9TSVoFOy8qO1+vyBOm/g9izX579ByQATdzzxUx
qGNpbetwGuowKoT39V38x2bf257a85V05BoUrljl7WdG94tbiS+8yYQ7N9s6jtr9uj0LU41+I/Kt
eD6utCQ/IW+nu7XmTLLCDodkHm/4Sx8HU74vZ3snKlYDyrneAtOkuVDNSIa2Hh1W7/01opj6N+D9
t2KBNX3GXoFoPA7H4Q4xnl8+/GzlexXeGk+tdGcYl2AptZdO7M2nJTuhIVGHzUAAs19Siw+pY4+/
6dq9IfWu45wv4Ol0kghTQ3ay1g1e3LIp5qhcFW6+5fCZ5dCtK3QkrFlbb+o2KbA7P/Hig6cpgdvD
uiidUz3yjqfYelDV8aSKJ0Ti6vIJPcHvWrfrT381bOgiYjpxoIrC6AWN9fqbpZjSEsspy22k51ZP
xdWuAK2hqCbOUqgBIu8lLA3ZRJhELKIzSmkal79+V+hvvfkSKwvnue1kkRCx6l1ef4kMV7yZpl66
Lcc+/qKgZPiIFchKAo+97EHRlwL4Q7PklyItyg+ADW6jccG5oIhY+ALBeYjilPumu9Y1H5PHqrWo
W1pp5tZwMANEPedQLEKByxuy8WR1Wy3VYbbi/P0UbfXBcG/NNkqUMLZHk7W71IdxVyiZo4fYElMZ
VhwE+1NO4iySkTmoj7bsaGDHRqE9usioz0VUkQOsYdH6gKOju2/5371SRerjvFSjZH/QLA5prbRl
/Wmup8tMpKVOuSGat63MvN3QNyXHIbtdaw0q5VUSbc+dFXJBiHw7fIaYTJjraPcREadYNB9apYuo
3Ir5wDSUG2E9TctOdAV4ddwgOxXA4nRPsUbLdnOkzvaxZQ84o0yyQHC5GDj+pC3O8VFWaJ6QeZVc
7NYg/tFe7erFKU2H1pe52n2hHg6/Jdfc6Lxou+p+Rp15KnOwGL4p5xoIxozt3k8H8tR2HG6LU6Nx
ui8YAXCOKpV3L7woSuGcKuV74djRuVi88QwuNMUCrdAPBVwq+DDSHDYYaCghdDnMiaAhqRy8YIfT
E0jRvBdFxE6wTYcB9gK+kykovJr4hxqn8YpvGfpdO6KiCt2Y8Dpdc+xTb2nBqGWF3j5K/HCQZS05
H/BfSRwcMWjtkKoawbEo3JYliIws6bbcy7WkYKpZd1zWanPw4lTyIy0XvviGo0k9H9CHa/lBspxs
Iny7VsCGydkmsI6DoZYcufB4lu6FjmoLveysQ18eyGE7WVZtTkBpRWvoo3Z3ZmxlBAcb7fQAt5zt
nZbJoT7OG/ok4bB0c3y2tLGSbdQsM/0pz7OrKDfpefZzqdzGFZQ4jhTdBF5baEbY54OSPlqL26XB
ZBc20nZHIiOMGse6AgoVJQcigcfzqk2LL40zm5/dLhqBX9WaQIzspPtFzcVZbbndGTcOc9IwyNCa
3UscolOAWvOOZKIzfCPOEwF6NxKPyZ2DcvVEQT+3h/SW+xHeKtgLAOcvIjmVvijIhk0X6KkjIi3C
oiP7avaG5IDSFqwvKSgb00yM/SLVKZgLMztJHH3wi960iNNA2JaYfYUGL+NMtXjVHc7g6iHKxL0C
pyTQQUTsC0nzrZwjGMKD86jGbrzV8Y5tCnuOgkUj8qaF6nMVR0Q1+5k7khOS0FrUaBFWw3TsGtI5
GTE775UEjWORNs0hq2yTkhQypMrQzislNkJF7y9mrT/VdAL0Ss/bxlk5HTK1wTKddMt+0dwbxcnZ
iWOB8nHAbitRKBeQMmn4aXESTm2nHcbeKQ9d5cqzYkrF1qCOSVC417/X7UGjoahf6iMEF9JcDvjX
ECNFinULigdUG9KPkynLH2s4KWfY3pYvE+GCdyXz5vvGKZNDk7blBr7BVZwUNlXBkpm8bDzc0OuZ
puWebKTTNcfA6ewdvvtm18YDhv/U5BUTQ79Qhp4buZGmjWxtLIv7FTS3tWMkPFMiN62s8GqBqnBT
X81Ldm16h5tYatdjmlor/GT0bjlymRsximOB3AjbdhwXjKqyOee0nlznZRY4ZvrBzHWTrRESFdvK
HRHgG7bu8Qfm5xE8gJPULocQWGN9TEJkv6lSvfSVsXIOxjyeSvAZW1EV6bko06sx1abMtxd2kKE0
m4Y3Gj/gUMz9F/w2xlpfaHeAR1y/yyZ5T/SAh10tRu5mS3LQmrg4lJiYAsvrHGwp7VNmSprTelNf
aHkjxcbEs7vjJNZ/6Sj2ejSRMkpiC0FZaCPYVvhoq9KgMoGNJTEdrGk5NSfbuyJNaT7W7K5eMSnZ
sZM5xruEyWIXx5W+Q2+un2rd5AROLT7lKKQvRs0tyZ1a8FC1y7WnxPHeVTgO9pW9xp5OixEsnpme
QuoyQaEa5scSp+T7wujEcSEm79FuuuljAU4qRO6b4YJQKuO0Q1nO4gnkYONCRdjJ0rAuoTJ4fpal
3W0158sWA+1IhabogtoxshB7txbGZjwfxgTcUqqrkHEwEA/7GLHotgMDgAp/gVVjJB+aJDZ2Odwc
6g3N3J6zJHP0TL0Kxz7BrWpZtKGb6mj4Jxx1dZIsuzQtczoS9eMglmPQRA+5dKy1rAhqjJ9QcVJ9
bJmeQrcU116L6ZjEzkujJ1skSZoHGBjZLq51FZoTUY2yiUNtSJvLJbEvZDLeiHbST2qpf4oNt9kM
+lKHicisDa7yCUW1FrQK8SX1IB3fQscBnL9+nIuxuWiiyTtEKiVUb0B573xKtTnaCXh7IewxSoH2
KAJu58dyTpJLKvJjgMVd+aw72TWkEeAYC3UrcBDhKhALlLFN6WZK7QAsIdmmXuJd9U0BYTmF50BO
iudyfu8IIfMw2PuqZKIqTLvfZnMPasjTHin+9g+JnrQAoK12Ol8wSW6TibHux3pjvme3YZ8vvF1J
MOi8MvsJf/NdquB423jucCtxPQa0aozbgdStOnDhXESdDRMpAVu3KSrbu2hi8gp7vjR+k3T46DVK
SsWlyQHgUBpMT5ZK107HOfE+wM+yTfQ3ZqH6HZSPd7wJ6YE2Q4PcVRH159xyGUJeYnXvl1lLrjRl
nHapjGJnU5UARHzZk0gaMHwjQjEGw4KKtHS4tgFo1uwlUoM9HUlkqfR1rE7ahhNq3gR6HtMPR4um
X1iJVV0qy9RTAFzpX6tqRt1Ia9Lr/QL7E3B0naa3MHoXuvftiFS+lXb2DqYH7d/Ebdovbd9P0odA
WFm+kbu0fBurlbdFvbDXS5riYwXNnpjQgllIKtopbBPzPK2XyjzOjdiJjqsym9odGUvWmeum2ZNd
uEUcxl5iHFq7M07LJnH34LS7a28uXd5C1uf7jDkgaM1O3Ex9FRqlOZ1AdDQb31Y7wZSlRh/mHMFI
WUbjCd2vcT/KWJ6ldIweqYaxw/StVngfZ1wLX4qynnaM8uVqdOJoD98Mw4Bsa4Q1k61BQVMqwB3R
MHt+kxcOId5iSSmTE7kXunM+X2ZQfYbr1HPnZNMTZ84SSCpCTJI5fxZ5aTD1jidpB5RxiM+Wf+x1
Jpmqy/LT3HGzaadKMb3XxtI7U+veSrxN1HWqAUIuYVObGCIp7wqnmD45HK0+U1WabzT6XN4Gantz
cLXaI1RiwoS40ZHKPKYUWDNaHWp1g5W5SC6HZp0MKq+frYB5g1V4rjyeZTRX13XBgNihCVDOu3qi
RIlLvaA8N4Ib0BI08YnuvSeGksqiptrlxu6K4UrjjHCcVoh/ANEqu2IuulNnrNt7bNdslpyVNeer
6jC9I9vIpdALf2/wlXiZSFBUvao6QDOLTfadMBCCMpoG+12RWmzEmgWYCDhWGGxdZoeu1865z6PN
tuWcadH5UCVz5DuJ1cjPzPBNt/gpMnR3ByvIdW+xGiXFu85SsgMRyOwIvMlTcPwQIPIuz8r4ElkU
LVvHnvLrWm9o2pozDbgRB3BQqhUw9bqZ+aLDQGZEFyFpTfVkN+gKa2Ajad4ZhWedxAK9GK20ob5Z
tLH9kHVdOW20MXW+6F4+7vO539fqzClkUtu7qWTBcbxsue9Sme71sSj7ABDIstNdkWyG2INrOLZR
KKdJ3yfwTH02D8lZ3swDawKNqFg09Taq4E94kVM/AYOg3hgNseCV6dXbBXPB1b8Fwv+ONpUy1j/L
Kf530z++Lg3+paSwvaNVc0VhQndMqmKrxPWbksJRjyjJUfUzbUqHa33uR2FQP1ppvjjQCLReM4e4
/HclhQ5fGwGqB16XrEcqhH+kQl1P/C/LEpSVqNRQZaIoYZEn+KYsobhZRwZAzpF51MorSx0pvJNy
vx8tw0oO5KGUx40qUw2qJFJRgt0MNxyFbAOpLPlt2srhWE3LYhM3aliba6uZHpF2wRshoXy6NdEp
efOsaSysywEtdbXVbYocfz4q/3sSnv9pMHae1y/GHSOXovSzGNp/aB77p1ejkM9+K0/b2pENXp3V
BVEa3vBV8PxtFPKv1kRs6OtoeqAFrKb27+Vp58hBN4fhwGSMqs+V6++j0D6i2gphVONvocUB5f4H
VPafKp24B0xiHC2ugrueOsrrulSvS+HKrJk3xVA6NymdrONuducqcLCSPxrS03vfGnIieFStPxOL
W85+N2KShriQOIcByt11mo/jnu1M/UTNNkZWV+MpXIW6yyN0sWIXLUpPdATmt9+A3J9dNS/fIZRO
mB9sLEkqhVr1rZBbURfqPpU1bpLemh9GBK83uW3Nqj957GYTz2veaUPC4koPOUfqSxQIgrdZHXV2
G7QToEKSK+0rTAMVjERuld8ruXEXk94sKs89UwrXumu0Kb0teyMXAQF3FsglTOtNDTDIdoqmXwFQ
4v0Coki9iAvREApK7fjKzjIS4XSRHzxOUikJ1lBJ/W7O612bqsPvXPdvi+PPtwJJO6VxF/vRW5ml
1ptDWdjVRGPfigLZJY7fT6pCejZWsRdD/b9R+V8vpTNuCatQ7TVu9fWYSeEsaQDwp43tzE1YCKke
t0oEesIbAKC2kbOLe3H17zzTzav4bzXY/2qiiYF8v5YLrp/4Pr3oRx7mzjWxBa0rPa4fckHbOAJM
b7H4of1lf7YiBr5PL4gMPZt5hWYslAN1TfP+Pr24R2v+y2qVZZZZZ6U/mV7eyo/J9zKYxtYYIzxK
vJ9vFrmlHBAd2eSVV+wfN5aa3sP2LMJZVp8qr3t0U/eqr2dtn+i5PG6H1VVpKunXNeof2zk/NUfY
B6xLPV3zNUnBXJ0lL3sTiBNY6CmcbnoCDk7AOhwjdf7cZtntpLQnaabQD8+cwocwApupHHcvntjf
vC/PsIZX0xTXJ5CDpvNqIPPeNgF5/6XW9lSNStNV0g3dASNAHVRfyNJK0KmoS1f6BjwV5ihQH3KT
ujXSeUq743YshALi1lFT4AQ8sMDNs2Rj18SggtZEtFxI+Y3x8Ee96P8/F/XVJPnPL9u6kj88VS2v
1/PO9Pn15BPfXjbyUIhSQ1aOqUlft4a8Ud9dTd4RXkVXh8ZkaSgITAb695fNOGI/uepmPSryFv/J
j5fNOKIpRUGZN9hADuI6f/KyvcmgYhJgQ8BfsxHlmqqDIfD1MBcZmRO6NKHwWtopZIC4w9Acp+EC
SqsP0VEWQ8h22Bz8rlXzIoCuCnaeZmrT+SUg9eMEDdkXa0ELGUxdVXyJ64J6AwdPGdayKRGkGdr4
pEWYXxqqDneVJbKzxi4W4+sb8+8A/M86MP55AAYPc/kg/tehXWN+Xg3D9XPfhqFDLA+tRPY9+HrX
c82PYegSAcTwVM0fm8O/hiGfsmxCeDjC6B7zPp/6Pud7rBRMjGuWBXMIJKE/GoZvdyK0WelBo8Ww
128BL+rNMJyGUQiZUKCBqb4TsV5e5PIdxRHEYTFHd4KjwUaBl/uA6/3JHfX40lGnedcs7UYlEIA0
hiHaeHHl7dVurvy4mTO43Kmrh0O5RJd5DJXYGep9Mpifit5pP6eRZm7zpWx/s3A8f9WXE/f6U5BS
kFjEEZLt+5vdcVIXedoYjQpTEHdonN85cqZ0B98RSRi4iPOZJLQE1bMeIGsXdHHkZASwvId9kjcp
NMFF7gptsk9rZTKOsYKv5VMxWajJh/6mcXN5PS3yHgpb8GLc/M2aY/z0FJikmIp42gbfnX9+/RR0
N0/BK9vGtqVlT6HIbG7dNp4+VCZ14cBrNDrfk6weqtkU17Ie75I6Vc8EBMvztESoS/laZJeDWsp3
Wb0gitVbL8K+ZFOZhCg6fk70wTuAy36n1gulF8VodPwnpdVeAAmkpI7Ii/pLed54le5AzE/AvFRd
VBG/J6CcJum9ahe4EMFprYUomtoegnqAhc834t+p5D9rFP0/TyUUnFGifnp1LF0/8X3jqB0hjFLR
B2CAY2vyojrCuZQNm4vPRF1ProRQ/ljLrCNCxFmyTINRA9CEd/v7JGIdrfoTPOg2dKGV//Unk8ib
iF/WstUEzomZ/2dd4zzzevhq5AkmXarVG72DM7BkLh7JAiI8dknaigGnMcqMDqjdlvE00+tBbd8C
NohsuBD0hP2xU93PuciOzWGGX1B48lITk75jO2ojcyx18YWIDGTEcBkpl+eaUXJscgdtJ+DFXiCp
1jEvZrF52sD+PUXpPt/TQMvdsB8Kshqs1kYoPmT6cQ9Y+9irU5TNvFDICCJYnkFpO4gqRHlJp6Tu
vyqh/h3U//EYUf88qInAEw+vSy3rB36MabYv7KKYtS0iVFfv0o9aC8seu3+gagiBVOeFFFA/Wg9J
WMLZnsOgWXfn38c0FRpUYJyqQDKSGKcafzKm387I5IQZNvAPh20iO0HzzbF5ZmUW0iHxxcgUxkdm
jWGcqPm+NHNz8+Ku/M3s/4zNeblwrdfi66IC5C1nJXhzLa0qE20qWtJlLE85w2/MixOZ9oba/UfE
xy0tpwJdMonp8xjLy2YaO/rlGuZeAH0+AvEMJ2S9Gyl6n+i5MENIne12jpV+N5bVthyqbCPzBto7
Fo6NcPOW2iVZS0YhQXonsuSFq5YzUXTG1a9/Gg9KvvllIJysVUwF2Uhbj64vz3KOiG0vj7j8omjF
tmNmC7S1XatbTc0ZyjQRVnhUUvvS+vrS/eMxcl3sf74y0fLrEFtrTq+vbE/L0HmRyDZAiGPEzFD0
F5Uwgl//Pp3a89vL8NRWyywzKUdmxvfLH1iNnpb2npduuI3Zp9SKl9m3FYfMJHVZirO1YYFFQIuj
T0R7xB9mudzXYzY7gZYr9o2jLMfOnOt0wcsOXlBRGV+S0U2vqIiRC6GZY9NvUkJk6Y73fXYyuVr2
MWsmZ6NjTwZ1j4z0xKjz7tCP1nT//Nv+nbb+s5q6fzFt9Q9P4DJ6+Zm56q+T5fqZHzMXj5uaDGUc
Tm7PtZqXMxfKShZiIFnUbBiW30+W9hFnToyNrLdfEz9/zFzWETViWhsmVhGc3+YfzVw/DUnqwkyn
qJhZ4tExvxmSNnIZcpoHHFWldh9BFMND0qGfmVAbJazJL+7N30xe5vrnXr1oXM7k7Sb9kuGPcvL1
G9CYSA3LXCdPmCmLNh1irRCs0vgxLuf+GPFqPfqpmxGxbMVO8lRhZBR72RjaQc0JPkEXVM+ndlLJ
G9r17xTXLd8VALPSTZ2p4aJhXGv6bnyqs0zQgW3MILNFQdpubhYHazaanRNb6raIahflUJ0eQwJB
f1Lo+m1ilVJyNvYCwtcwCE6lepjnZWoDfF3IeKB71FssdFg0y2XGoDJDw74akwTZmOEN2W/mwme2
z9s7RXsBPBgbONaW9cG9EN0qpC9oYlnvlFfUH0VTyjt7ZG0MbUXFrlSz4HBOGRziBoXykX8yEY6Z
Bft4BQQiSR/EhaD0ySDEO5NKjT4nk55FoorvMlm6gQeVrQ06BGPzCgknZgH9ck1m/dAjWSQFLtQq
W3tqhyHLgEF59jHmyfkADJSUrU7Y+4k4HkpbLFKf43qAQt7a497kKBAuzrL+JaOtPqtLc0tIGmcj
klDgcKbqb2FvP60a1MVtCqRr04323rrbfXmjlqUpJCUaDpjT4pLLKG0/t1VxICZEO1Fi+HI+MlJ5
atWtstNI2ei03vKnzggrDJ1qgOXX2kGjRgHeIlJVc/WdkpfxrgS5Ef56+P/NV4Xfwe4b6hua4Wcy
7ItnWsTOiPIUqIBAL+TzdaP9yJFxY0wqlhiS43au0zTbIodb/esrP//pN8Np7ShRvgI9DrbxzXE3
y+p6ta92G2iUhY/aftq4xGatvuY2gHva7J1yyLbs3nGFLXF0TJIi+SaVHQcaQUe/uRE/rbdMiOyV
cHdQMeVmvHlmXUGMZL4WsVDQYB5SIgNDcetsfvOj19nk9Y9ejzj4JGFbM8U9F29f3G+rJGZQr6p2
U5hzjQC6kIfYqPRxpUOsnPSxvFKJO9OJUVTchx64sd9AcbmJdBd9QIuueMnz4Zo+SX+SwXBHwjyI
6Gzsm3r4zaH+53mYN2U1PxiwLOl8vXk+edmrSZxp7caJpdzG8VlRO+1hbJZ9jink6zT8R4v1/7Se
LWjAF0//J47V/iHt0pdL8PN//20NdujUsqnUnw+v7PL+Ojs4JufhtYnLuwGECpbnXyuwjpDAZZFl
XTRYsXgkP1Zgd3UYUe2HusDOniPEn5wd1l3ty0HKovvM8KO2DDoLQN6b+cttDIV0HScUw8CoTKu0
2qVgTA/VTDAiWjmvOkNFFFOgGdV5N7g1js8Xt+pvlmVuwN98BbqHSCqwTb31++hZjcm7bpwwFlW+
bYhsD8xEaKGeRxe/vtLbF3/9sdQ26RzBu0AC/+bHWnWjRCWwgBA8c71R5WJtElGUv/k9P99SrgMV
h9o8xhf6Q69vaeIWaqX3ponnNlcvmmpW26CuKlJcMrVTza1eFh1Oa6Gc21Nv3Q9TpafbX//Qt1MP
v2117PBj6fjQ71+/4oupx3NE7WRkWodzU7ehtFv7rJgjb8PJrdxN9ko4V6Pf+baeGw5vniTNfhYW
OhhUijkMv7ks0Pe6UBsrVIXMYh9lf4IFxURmS2tbl17oTVoTo+nUxiVISKNxaFFZWGiJq6gu4k4x
7+SijqQt54V1KqRdWL462PUDQXJeDBg0JnkuazzjhGouKVoS7ObMSiaoqCBWzjO/db2MzdEsOIbw
TbVu17iJeau6VYmeErGjg0c0S82nLGkp3pAVI8YtruPoLjHS7D0PK7t2CsN8dPGNDzT0NQ+5S6aZ
ACxrz76OZy/9uDiTZV91VlKUdya5FahQrbnO9viP7A8kUUTmOdKxpL/LzbnYmRWKyi05OhrREuQA
4SzvyuEerH5KzOZEPvV5hIX0JrYdGAjkzWR3xAX1GkEwBYdOGyEx9c3GtJdQ6FH/YNeZ9slgI7lB
ojcaJ9WQTrT6MOgPwWKqnY3qbtCguWmDc/Zf5L1Hc9zI9qf9Vf7LmQU64M1yYMqyyKLouUGQlATv
PT79+4CSbpMltRi672bunVB0NFvsQgKozDwnz/kZs8M/0qPjXge2EYe+irRCqwVA+WnvORmTQlnl
+CJjBVgmQgUEfuwySmOtjFVNMVSh21Ke3ub1bFYc1aHIY3+jZauIVEHCp2eacUD1O+0ceYLxOsAG
1rIRigXRPKazCU4wi2qnBkT/koHLA7psanUGfV9SQQpDr8G0zpfoTc4TEgosFKoAaflFoIp3NScy
cidYd6ASJ+O5+7WyIlTjMOoE7cDr7I95jShrHE2VjWELZr8Y9pIfI1tXvfitnzmz0EibWhh61F84
VlymeIWcWY1u3ddBH35B8pHCviKIFsIg5qwAB++rddmk7dpAWnufJZPR72PBUh8qTGqOcqUUaJg0
srrDPMygSggs5DCOFpa78yxZlz18sRogCFZEtjQG8gprnShzqVI3nt9O+MkN2O9hLGWqw/koIWDv
qNmYS65VoNBia7IQ3tKiCC/LNMGcIFJLmCFQLxZ9tAagrBkjrXGb9by0hV9NTo0yKPaAdjlXKi4x
sMvnMwzu4swtZbxNI8OqOicUsBF3CryI1s2IKzsaXaZWuZ2fK8C1OwHgcBMWerFRhzR4pqhJwM9x
d6Ud4Zc4x7R9q9o4MccvpVEkcNNbUNNeiXdN4eDBIigXsYI5tzPlXd56CSWT81jN29GJMn/+NHVT
8WC2M5DytohYpgjnXuK8bl6ESWzoNjYDwU0FZhau0YDQoFGY+dGKRNTsqLvGlxP0SBjkQMsR+Imy
uFkhJq3dqoKYPdbymH+18hatK6tK+8eGlPZZCsQRL3g0NCRbG3IdbqyKismGo6aG11VaA+KRLTFS
HNEIug5j0WKU4GVLiOmJ4gilB3tZ1olkxNZR77WwdeU+53SK4CC61nkXMAczrUC7P8rlc7GNlQT1
ENJ6N8Fhl58rXNXdUCZNs5emrryKxKJUXRnfU9XpI2t+wKEUOb4+bfMnpBTGHMx2W8SrPOsQZLAU
QVZWBThUdIlis5Zp2ith6PooQ0oclhpMVGthToMLpUT7wFGSRaFYx5oqW3e9UobQPTCHc8qwEhBf
jKIhXDHfC5+DCHYhdisHPj/7tTraem+OT2NXC4abFEYpeiKF5sxpDUVASshSg8DDo1gZXFpvYrjD
6ivRnHKIldwdEjN/MgM1O87M3tBGLUNGI7Yu5gvcenLJSc3ef7G6MlaX4buHNBDEa9AHqc+KQKXK
HmG6Ys4KwQRRlLiUApfTXG06qC4ohmvh9mO5cHy0azSDW2ODvWRcu7lu9sVu6Fpm5pjUOvK9lhbb
mJGZGfojTSJtfh9KT1NjkE8EtKVhgLwiJYMle3kTSjNfCAQpTjTsb6fHrMnVA5oBeG8OgrnqUIj+
AHn2y+EWzI3EwYSM8aQiYsKqilFHQTMEcPhl2lwWkq/t4jktP6kGX83vH04mi30XsQEIWuSSPJuk
ckg5jdhYOs/YzNYqjLmguwzNCIXIUOuM0RFrawahF+eLjKcElgarccBuN3JrCr7b9kx8D3GqJnUr
VcfmvK0a9SB2eaPZRaAEvsOWnH+pe0Wa1go9V90dIBtMDptPS+3FDyjv4jPU96ucUGh8UOr5CZlD
IgIOSSfEK+TJ2qktBcWfDguXwPSQ7hACDCYhfj+rIUB68oXE0vckT7jkVXEmNu4oiU2NVqWMUhft
Fv27Wv8fnXj+S2EvC67zn+uTu6fs6aRV+IoE/XEy0v+SFm1+kM/fxHy52PfqpGH+tfRZlvqTZlBb
eXM2kkz6Kliv0GMGdYAThPz32cj4i5ajyjLV6aIt4nR/cjaiMHiyPKjISyJ6BNQKgFNzPHq/+BGo
bztcCOPVLIlVTy4mR08ow5HDDaxeEtAiL5d6hiV9KrA8gBjZYITgzonQT3YqTlXrqGJP5z7LmnK0
RUFi0+3C2aeBERpnLSjezM0sPZ69UTFbp9NTYWNEOKHh0NpPNznGsr7tlxXAGTwSkruyNYLcA12w
C/0w+zThs146yFzRMtQDXNedQUtHyPi0TLCx8+F4ACowIrgo9FwxNA405RZeo0hdTlGVs9SXi/sq
pZ7YlD4iUBw8fdhsRY6Bb9JDIxX0zorXldZIx2YQM2sTKtl4q6MdWxBjW5QnqkTsFj3cQUUaDQ31
3iZ3QgdOAsbZy9L4JZAs2qARVJMbiW7rBmPSNHOwFk+2/GfWrdjvpbsgqeRnhAG1s8rHIM7ugJQP
dgVfRXK0QJMjr+1kjHmluRNvp05Q73B2zKLNwGJ+NqKq2qvDoBleZORC6YhlCpDY78YQ65tC958F
NL7AsRd6cs9hXB226M1LpG1dyJfTKGZ8XxoNMQ+yFlDdWRYhZVeS70+20UpFAJ9HEh6tMYZo6ke+
pq6CuTe9WqmNJ3yfUcvMhKi9RyA+fFnaYaZd6KV/ISMvFtn4j9aKCwO3fZQ43Cr2DHifuQO6Yj5D
ryi+F0zdchqCce9GUhKTsxWtNtJNEaLHWhXKRZxKa/BX4eD5pa86+tSyshgjwN2LkUPSovte9oE/
6oGAj6Q6KbrNoX1A569NYBXVgjX4Tu+Hdbjyux5530YZszVe3MNOndShDRhgHssPostPB/sFock/
VBZocnLufr964qLRsf2Z0TyVw9yj773kuKq8aonYHwz185lblDDcQKLEWoTJTvE0KVDXoCZlW5Va
dRRwZHBTJI8dThuC14TWEp6i/qzkxyOKXsO3+uYf7e//cRWtBdjzzzu3E9ZR02ZPzXfM2Lvi1vLR
b1s4uyOiNhophG4Qad90xpffUP7QlvYTerm0nv5V3BIkEcIL2AtOzxL/C0iMf+3gy++Wa5G1AROm
Vk2v/U9oCO8rIZTlKfSQuJHaIKrLBFnm6Jv0zaKanCShKm2qslF2MsVtdhUhM0IOvBrsaKuaoY/m
0znSoKHqWMUtNWkT7bmm/5T1ygAnsTY5zjXic2zE5TbUg+MYoKCYDPJVJBlJ4hgIvp8rmjrdVNQu
XvpqZMsqJcoauTrlW9VvDgXL/Fui+Edz7v90TVs/pRHIPrurvzx1/1N8/Z+r9gledhu9/OQisFwb
NNk354H/O/wBKBL9bhYenqAQ5osnwLv5t3zoR4NTRKCW6bU0tJEoAbv4rxQCuBFlV/gbND2occpL
E+tHg1P9i+SApii9TwqwCnnHD2SG+hcJBL8CaaTAdyC/+YPpx3XepddglkhguDNoWItfwUkdDj9Q
SaUUlbuaDoMzAgiyFSfBdN+8k+O3au1bLe5X54q3RdzXYbTFyQckITjdkzQlbXCyiFHspJqJzqFN
18PfoBs/woWmiXidIRy3xUbZQHtTmTGp7oY7fW7UL5ke+k+lYGw6depRxkNMBSuWUa7uJEVYY/pR
HEvMiD4NRelWYlneQ42HkDnE6bpDNM0dkzJ/rLpGvC6GqPvSlNplEBgVOm8KskAjnMl93MvhRYPQ
5y4UEKXB0ddQbHlq1HOz5khqZBbggbE3pc86uiT37O31cULtAtjH2FwFpdyklPZAs9vocqIbKuSL
vXmZfp3KxiL7mKRWs6NcFW8l6jOf5zgjAxkIMJcwcPClUsoWPPuIOaAjp4rSoykMsThte61YKX1j
btNCwt1WCeZ7XUdpRST7ORRU0B79rAJdWA9gKtGeNFYdtm6TnbRNuC2sRP6cFosyIVp4cScecWKW
bvS8KT9jgtveKgKVElsJRHFjyLnljHPJOT4tjXwpaFWLdqiS0oCesnuM11M46mOHIFyYRC+vU+OP
don/uMiksUn/c2Q6FHnbfKnrp/b9nsCHfuwJMoYfLAZDxaNIJHdnWf4APSB1DQeTuEJTVl3omH/v
CfpfmHMuom0wv+h40z79sSfoUO2WYMVfapwTxT8KST+TNiwECkExL3+WzjHHl7chqUeAmaMn6XGn
K81NjPzSQ5iM6w5xAOgitZQcLWOyDsjbSlSGOURH0PZ3OeCuHfXV7kEPEnmfREm3l1M12E54037S
JSp2/0af7r/z1Cr/nq3xzZXmrHuJnt5OsddP/ZhihB14UZxbady9Imv+nmLSXyKTBMiNTHyhjPN3
4iOpf0l0BnEuRNqOGLP0WX/MMdTUqcUs6ufkLJQszD+JO69gtXcRQV7KHgssEXQihMOT1LuetNYv
fYozERrhOjpclteMAr7oRQiidNReMgAXV7QW2rNUqgeNHbtJ18lU7AlS+Rf4+ViKGq0xXaIuaC7k
fXV+as0gPGuHIT/DfzemeIxlSEuVOOwQuanPlMxSj4kgW0+5H0XHYKL8K0SRhDO4FlaHZgozuzJb
PbK7pBEu/aoJH6VsQjKZ0zJapFrV385mfhlxokwcMfWzzdgG32Llf/WGSLPydxvidU2K9Pnp8ytn
+Lp4fgqKd9N2+fTf0xYNPVIEUib2sZNsiWxoSZGxIvzGz/tXtiT9BRKIDZNNk5zptU/9Y9rSpybH
h8cA9AVlcbba/z/pElgaoIlcCFduyjfc+NudkUwuGKsAaYhwGLp13yPtOqAf/G0K/CPc0lwm/5vF
gUMUYAy63bIGYAc24lKDfXMmqNE9EhCF8B3Bj/1r5L7D0UubXqttbMDCB44LgmBPkVDprjjFIyJV
EE5EG8mh8WLS8mhazb4WibZein3j6TOSjKsp6mK0eXUIC00oyuNZqajdRdZXE4gk0xyf1cxvd4Og
CAk21Vl7S/5FUiHjKqK5fSVPOAOlUvMwa2V9rCcq7/tGn30apADHLtOokyu7S7u6ddhXJvCXkpDR
ghCx+tv6KU7E29io+mPMMsYHCTPg86VVr3sWGYpAyxetC6fyVUTXc0otdpzn8PyK2Q9pOKg8niMi
Kfl1QNgDZbA4KC4SIYxuI1FSY7pvendbEWwQ7sWHAP01IZ/OutSIle3U1OpWjgGqo9lJT0xH/w81
qVmrBjujKYO0VSSaqLwlYT86WgIrhB5IJ9s9mfF1Npuz4BaQyM9DpfMbuxo02l8q5px2Mqf+Ssnz
KqC5iQyoo7boM1FIot/hqEIin9Nfl5+TwKQvk+mj+fnNIvpFVs1e/H6WqHDqKMMvzCaIT6fViyQb
WxkasuAoc2NtkIyRac1g+vv7UU4L1SQCDLMw62A9gPM41W+cMP9qLfz9qO/lwzaJjE8gx2QXcaNm
b9LhcSLf9/fY+nYOyzY+G/34I7TAMt/frQduYSEewupRLAVD6/frIYhLusdZKTiGFjaIq9XKJmoi
2Z7VsPS6SJc/WIDLMj4dj02GUVmKyzn//XitqowJGoGCU2bUnNRZw+ACFylEVgxp/fvXu5SjT8ei
fAyIcXEUWRCN78eqytCPGjOmPdnmEWJkcoTMzdTrMqU+oW1tpayHvSBSvlzpWnMsSNm/DDBgkpVC
bfWMXgH2CWNe9BdVz20jOWC1yHUpPTLaQ6u1KB8GFQDQKZ9bGtBhdUe/pfxU0/g7C5EIP8Qcef6N
o/9/aWK29Gn+OfX/lpjdRvkLYOfXcNeGX/7nG3cjyr8078LecqkfYU8i71pkheFhkPJTrXqbrYF9
xtaJ5B7hlnfeN/BryZ8W0dlXzjpT50fUg9lBcWqpH5DHLRT4P4l6r/TZN+sBGpJKE4P2G90MGg2n
Vt6+JdSmACfblfpcp7WQ5eRIutU3WHlbDdqocZPIN0vIurNCWQ1QNQ3NY9+mzY3YVniAyBmwh0L2
V/RFGsxoJcE6oNa6GcMx89DpGAtYExHI2WS+LUOz2aS1ZlyIuY9xnSpMxkFptA8gnz8xHJeHQiaA
9HdZeBRB3i+8yBIMQ43zxB0W/bxgMrOjWg4QGWMldLSpaWy/aYzrxsLYBamN9KDUjXrZmYu0NBUd
OvpWDWy3OMCiwao1RgkKlIfsdKF0k+iB5vkgW9Ctr5vNmyl1/Pbe31ZT3lcMyenBiKPSyIRgV+SM
dpI6cwATNWFKEndSkPZth3nEaSO7HWZMkKOswt7cbwbn92OeRoHXQRfvJeqeEIJQ9n7/tqhaWEph
yrELllu+SeLpthyg7kvY4DqFoV4oWlB6o9zgCmRaw6rscusjoeeTKPB6C5Cc0KpfTJhoIb2/BaMq
B7o33EKZg8XTMbJEMkHK70dJQXFPC42DiOKXG6L3upaEGBPISR4da2oFTweYvg8jif5/mbyU2SDY
MbiaD17SL7hHvBnWKMdwAhXYtvd3ONPaybrc4CUpt1F/6PrCqQU0qFvJRg3CrmqmeXyhN5GDq+MO
bMpZqnymomTHAsZRvuZOiEcGGerEYIM601WM3FWsh8mMcee7K0fDBqSN2OBV3X3HvP5jzvmLlwvf
F7jmK02MOPv+1quQhCuT9dhtEJijtFUDC8oNRJoTAFS9MJfbDybUSdzj29QpfiCDRnZBrFkImm9z
XFPrVasDYYUmhDCtBvw9xKmM1xSiMy/NEv8gd8ozxtGGLabF4JkJNhR0TEDQSRCCTLiM69bv0w9u
6+fXwF0xuZZUA80b8STyd5ZZp2LHXVn12DtCWMtOFg7lhr22cCeha9zX1/Dffdpb2IX/HAPRCnmK
6i/vQt3yiR+hDpmV5ehETQI27bfm+I/al7lw+Bfu9rIzv2+py3+9RiDQm6g80Dtnuvwd66D6YWWP
UdGCYjf/6IR3OgEIsgrtGGhDpLpUSE42mToNoMn4Mp49feV7YZGkZ22tt2uQndW2Nirx6s27+cVm
/lMhhAHhMS3sYRDTEqJC79dBMcmxSOxZBDEr6yLSp+gTxV8TX8rYEs6sTCku/DnJPEtDcK9Oq1vu
WbyqVdXfNpFu7jULtzJVnO/9Qe3QZkpMrLCkxn8pGlEKl14+C2pIpcweNCVcNb0wcL6ZUYPPxfZF
lRMQSh2eQ/ZQj9YDPizmIcCX7YsQBfgZwASqtigBxiibJ6Z+GCZdX00wgu0JU/LVAp7A5qwY/Aej
keZv7+aPFsd/ZxqpfFO9++dFdLXYTh+e6C59yd+upO8f/LGWUFFZUOl0DZHWf0+eU/6SFvQJR0Og
Ke97S+DzF7AYRREZqtxr4/PHWuJXeCkuMhpL7YVE8A+KJT8ZIyziQ8gzgTCH/bvQat5P7coHWpcU
muKiBJ47yN/aRZ+vkgGcg9D2TuxLXlL0j22A5rJf5NddPg0uuGzVSdKIlkOXNutZMHqnSbDR+WDd
nWZR3ByJMaWiReaC2tDJTj+kFbQvrVcg80IraJs+32g1Eknp9ByCpvUo7z1y/pLsMJ2PJTWPJEdt
VU2L22kWp62Rro1UE1DINm8kqRbtoRxsMLAHK5jTMyNAR5d6AcrHmYmRmQ9xZTBSJNH7yqlrJV65
AZw7xzKXqJbQ+2nGcC03gGRwRUQuf548qG/7cg7T/wciDtWwhbf2m+XyatP+rRn7P/9rVT9xAPvf
79bNtyv8WDdoh8FqgWVBe3cBYVEB/xGDWDcsJsoMHLWAhSw53o+eLJFrgXVZCyrgVTri7xjEulnE
xmDEENheSfZ/sHBOyg90XJBYMmmVYmkK31s7mZrJmDTtiHaZO80SruVVpjohxuyesvivvXlNvwg/
P6sgLmuUkQCmEFmJve/XqKKBch9jS3HjZh424MCzmnMeRHnVUVAGDwZj0XqAFF9jQe6WrR1OY7oy
a+4ESIW6br9GYqBt2mS2XFPlRCBGoavW+ZmRiB/S0E+D87JmqeOyO4F200DXvb9Z2WyNpufLc5vC
uA0SRMNozOLebIaHwhrssexxjGBBQsvA8LzaiOKUr+PRD21c40XcUhHWXXSq7Uoxn1GJuTbqyHDK
VnAyIrs9atiIyibebDFFv6RIlNUY9e06CI0d7DTEvYWSNTzkphufy22DKCKHnsCsK2eYuZCWFdFK
kuOdKcb7mlxaiaLPYxleW1Mu7yzqkkgmw5/VRdus/J3mF5r3+nX+UcT8T+umLtOcfiflDdpNnJvI
Dd/M4Z+YbOdF/bVIk1+gfn55oW8rniIp2qEcyDC+Xnqqi+jKtwX/+htWs0UYXdBgb5yygMXxIVqg
LOsfvYMfSSdNIuIrYAaoSzCZQOv+SaR8P68XFd7XK7G3LJnnq0TH27NQagYQLsCn33U7KufgNe/n
3Zt39It1fnJ+/3mIk/N7KymQmmaGcM2b4Km/Ty9wjSPpc/P5gy3l/e7100inxaLUgISBCG94V3j1
5pg6/86D0LnkayRnRuzk/R4QQOJI1HAI76j106g7n+/8lXhdnn9Uc5aXN/J30ev7c7wZ6CQxV6XR
jEu8Me5ytkIszKHTrGrJtp7D1ba3lZ22a3fl3j92bmx328mtzxVvQhzLNVd4r7pIhVgryfi2wP/x
mP4KB/vdXS1v/01rKI3HQEeTKryrzQ2OBMlmVXyxvG7VeoNbP423/eMIJUv66K0vIed3wy4z+M2w
Ye3LamUwrLiT3Pp63M5nMUWJu+am30s7326ODQkd6c5uZ1x/8I3/akKhzbeksktp5XTXFyoh1tW4
De+kF2C/JjaOj4XTPZihrV7DGlMvklWE28xgJ8+/H/l9ivhtBrwd+CQOW3KNgr20TLUJ31FbgqF/
+1Jsfj/ICfX851FOVmaDayYJdB/e6cQHULcPYgVDzU6iZUCa3JDuI5zvlQ+WqSL/4islzVAp+IAm
4bT7/ivtIzhOuWSFd2rm1WjIw6qeZm8wrdIu0XK01UERHY4YlxlOGuB/tkCmGjxn9HZvSELqdJFR
2fBmapyXx+KQSuq51VKVTEYDFFT9KOTmLUZJsZfBTMIdD1sDWfhaTEa4MQoDFh7g4RUENTfJm7t5
mhug0+X3bvo/r5dllZ5O3LdPebJd5FJoTKMoh3dU1i7aY3AYP0WOdI6awe30LD0odvFRmXK54u9G
PNk38jiYeoxJwjvlSjUdhIUEW/UyL7DNCyF0zHukNX4/g15bRL8b8WRP8Ke07utKCu8qL3uqNr43
mU7njav0TMT9wBEtrz/Odupm3mhLE0pFbhN4lun0yQZeFIQyNKzX6Zaq+5r/Ti4EV977H2xcv9pA
6OgvGTU7NzXc97NtNnsxzFvusT6b99Z55saPv38Lr4ofp28BvRdiAgn4Al96P8LUFpWi1lF0l9mT
o6/xez8kn4pP9ee2tGe7cgTvhZNndWM+zPvQnS7aOwlUuRc9tvupO7TmSt9OR/lKZDsvnekucH0P
4wofWupWWElX45F8km73l9ixHgZb+1yrbiJ5l6JbHbvPydG3Y3vYTza0VNkOjk+D/RGEfAEx/zSz
3j7hyVxOEd8W21AI79Dq9sItjmoXgj2vKqdI7dkVveGTiDj5LrwytxAiAQE4uCG52Up91m04Uo+i
7fPv6ir00H5zu49ixK8C5tvbO/mKEYSccxQNw7tpHZ9NOzF0mttkA0xig5OUQZ+9XY87aSeehTvl
aJ2V2gc38Iqh/90MOFkHeV8OYg+y5y6xyzN1Fz6AANpQgt8Px8S5NjaxO+5NN3Hu6l3jWs4yKapd
5bS75gADcT9e5s/Hp5fxMvWiVerEzj0+Oa7yABzToqtgx4fiTv7U7PHpKA/DvvtgGZ+I2H4LBJTg
OeNA4UDe6+T9IQQdCaOMOmTrIoGyBY+pr60XbSW5GBavDI89GSvNq9nrLqLPrdPeBO7X36+h1+Tp
pzdIWkujkUyZW3m/huQwECZTj6O76Fa+lb8In9TPqHq0uzzzktlVM1tT6P598OAnUtnfH/zNqCfJ
BS54eGTh93UHO+JC2wj2sTlr1+Fu2H+0hD4c6uQEWZcGrowCQyXnOdK/B3YEfxVtc88/Z+P8SMfl
pLn/85OdZBCVgvuTUeTRnbr2d6ObuP6577TueDa6bEjn47PgTQ/itnFJH+1h21wlruFGdx98q79c
mG/e70mGYUxZOuMCGt2xKNfDutzM6/Q5vAifrfNgp3mKVx76mOntn2OWPa1/P/oJg/P7O6BEqQJu
YGq//v5N6ohH4CihNBPdUXJ2Uze+APO3T93QFZzIKb8OD1C9Xd8ud/I+cOvWPUBzDj6YYjCkfrV3
wrGgv7XUXheA/tsEduqsoCxU3sH99hnfJvv+6vB8u4rOKzt3mXGN0+8L+3l7eDbsfWOTnbiZ48m2
t1uXdmgft6qTOReyIzrZLrPv9fUjYhmrbH3NHhKuPnmJszkL3VViY7bnbo+eyvP19vNtsLrK7AtK
9XxytXdyp3Zh9NuHgCEa+/HyYKz2xfrxMrEvZj6r2SuMy1x1LdqXeByejavDRe8OXuP4rpPaznpy
j19Wx4dPL950QVdQ9uZVZB8uREezZaew972r7y4Oqvd4HTqK/TXhSQ+3j25lX98iOWW/1O7kXBxm
W91m9qawr1Ob8W1ppdj3K38reNnrC5BWuhO6XLXhqrP95eLR4OYucc60r84n+/PhceYR3L3gep8u
7No+Sx1ue+uuLne3hT3YB57nMz4Yq5vN52BlcnO4v9mbm87xnc/3vnf76G8ju3COMNnYaa8Sfi6c
C97lMjvG/TPfR2DDWeOZC0ewt5p9ebhye/ewbe3r9Wg/TuvHvfMZaSj+6nHkoURnZtckloPNc5v1
xSMnNXIuy1llznrmCZNDa3/S+Vano85VMkd1WXcrrt/anmq3drL88OJpnrc2bWfcKY5z5e3Okcta
b4+r0X7Y3HCrirPunW1jHyMbUX337O78ap865/bxbGY6n212loP/nOvtznbepzPT3lnufWXvN519
VXtbzTtjEIdMy3Z8ptfXJ9NtHDJSpJ/t9QM+acy4Y+C1O9Nmez909nluexuNXKLgq+ic8yvZ3nih
/XleabxQZfcSuuthJeyUnS2vnuzzm8lNrgP7MXSytc6L8z7xr9LeBct3F9u3lo3tjp07IX959sVw
vF259vfeTnKWO/tSOCtXZLL1jn5xfsZA3KdTOoeLyPW+eu5u/WVJdLzzz4fO2XWeZd+woVH8Pnq5
t/4yO/Gm8g7d7nJyDtgur3pXWrXuJrE3B0gVjry7ZXVPTKvDxXXvriBbe7V7c3u40Oz7jcGK6F1z
La69Tesa9u1hf8mdJy4ZmVc6uT3Z+867uE1cu3C/KvbV/Wdm8rKMDPtr5nqbm1vHO+4mJuD5+oHX
l9lfbzf3g83bnajYPZ2Bn7TPHwLnYVqN3s5rLyfXtGev94R14YZ2vPdtYjt/1rBS7WC14WWXO+QU
XK66XK9zLFdzheWGbrwb7q71dr5zdXn/PNj70W14IYbNyls1dr29vhX5xvS1ySu8NNz0RrTTTXle
73Jn9xEm5BX08VPkfrO/ndRxZRiakVqxvxlsL/fC/n52nw8Ns+aWb4oFuw2dg+rIvPrCeb5et162
faFsUG3vTPtsyV17r1opztW/lxXClOMgDT4dLPr7jbeky6MJQo3m9S7fih4+zf4anbHETq/iVUsB
arjQNxDYcg+RMybc76PPCZfhe/R5M/xJBMaXMdTVvFlyQvnysTgftwb74DrylHN/o1/oq3KXXFQf
nOl/FXChhaNBS+NrofW9f2YRmkxvKkN019T4S6emcBZGwYspzRjhRR1l47ksUHSrEurr8UceNb9M
4gBLLtTCpYFgyu9HzzKzGLBnjO4Gb96KX82v6sNwL99zLCkPxlG4Nr/l3X9UdP7PJ/otarT/3GDC
JynqT9gWfOB7P0kz/oLNQ6uTNoqFAfxyQv/RT8IeA2S6ge0Aehnf4A7f+0kCvwJItQBMgagvHVeu
+L0RK8jyX5SjQSCQjH9v7f5BRwla4PKt/71BUPqGeihCJFwECUBenDZ6zKGv5QHlZI+KzRh4Pqjw
THdiue56tO8jebgW5GQSd0YKBtwWEdyZ3bqQ1OlZW4wqg6D0jcdWauPAQ+BFaPFkgbaBb6oaAL8q
J6w27LYQ8k9tYYXRCjJeQuWqjTHjQNBihPVX4KoqXVQpcGIHLvcw21qtaNjIioVqovWkGOFwnUul
RlY+VPnG72utUDAw1+ZRdea2QimsBa+e3KbwOpKtWhU1h1vU9r8OWdk+xkEtGyuzzVM7mgwdPZQk
dn0rOh9FZbyuuyx3/LCAgR8XF0KnNh6qggjKTdGt3nXFizDIGqiPmrNqMD2LaNrs51HYBSJSIaFB
Zyls0e+ac8Dp6BDndplJ6nqOhb0omeU+SbTGMYKkXUkQ6/F7tPZao6UXWGcFuhsaigP097KZ5sjF
ebiC9jIEHgI7PcavMO0QuqVkbISXfjbothnX5xraANs2nOqrri/xnuwDcwtXFIkuqDMrRQM4kEn4
PFbGRaBr9bbqYV+ZxVdJmC4VLZkRpwyEVT1GN2hgo1rVB/PKmOLiElf2ZwvLcQflVNVV0W64KRHB
8hI5y71YTJ4RJXnMxwKsnCwWa12cXxQdf3VRwVtWjuLKVuuZs4zJmUHGVvYqweF6YhF8KkseFaTo
Ykoa+DeJPCWP2BpYm6jUS09o9NFpkZR3pCDDXcU0hm68pi4Yip+HuUpuZXSjKNAMRqdfVZAYtniU
+greSH2rfAbqZRpMyEIQkEPItEE+jyOUCVdlpLXtOhZ08ayUZ9X0rDSowl3YmcaVMLa5lLb2JPQp
4tVqFUmDq/SSScHHbNVQPxpTa5kFJq1SrplfS1wqpuksMLrGko+hGghDQHWsFaVo19TaYhg9Y7+B
3AQ6Cp4azN2nQCyLaW8WolS7gVBLV4jIyE8GahaO0M7jBtJFdQlMBvGtoak3kawhVw1CEQm51odu
GrX6PdMW+2ehQ5SBUxxgBDFrFxeN6oBVavlVCZTWztEerFB5EPXdkAfTeRckRtN4RemnQnPbRJi4
O0YMZSTpc9kJgiE6l0blGBiF4la6gmSSKfTo2MGopW7lx8xixP3Lfp+xX5g7vK6n0lg3mHXMG0Qy
QL0Ho7AfpFTcmFZL69PXUD0UhMkD4cuRKIIdddaUVVBvmrLG6L7JR78u7CKZrGcrrPxNqvVl5wwh
7rE2bBF/06FUhIdvcxPWhfaI5XdomzB/sQ4ehGE1dWV4VAt9WhuCIHmWIFkrpLbElVrVpAkc3xwT
pTFbztQUfHF0P5ca0u5tXm2lYQFi4NVh/3/cnclu48iatu+l92xwHha94SRRoyU7bac3hDOdxXke
guTV96PsA/ynqoEq9PZHAZW2JZFiMBjxDe9Q0KhwnTorbrgEb4dBr2y9cBNdQ84LwkB27OMW6duk
54FF49W15V6EaET17021SsdmFJovmtE+25vIPxHzq91iYdpTGWcwNDT7dOPxli1F/0To5c4uhL0b
BgVZt6K3sqPdzwSwTY9UrSoNUamaOFlPxoZxb+ucaJKjPFLrmt84ubyX9Sw/ilRIR/qS+rfMkEdv
SGAWD0OPU9iWR0O6dM8yz4n7+5QFGm3P+hrbEH5/fyvnNaH0S8o1O5npczs4bzb277/vYDO08r7B
Wty31ccRJFP86pcenEuVfhaNhOM8miiHvklFlKT18mKvDAlrb3xFdnbwFAtv6hSj2aiexzEcdJPr
6wTGXHLj7IypeNhQOFqUIVPnimVVr501g9QsmT1ZC5e6Xczvdrzmn7/P3zgmnRTLhMU38A65S5zL
7zHENGZ5kaEcRXavp8s5Acv7JvPofSWDYZ9rLdW+FpwpbgOEns/BKmt/6Lf8s5i0/h2p4O3HUs2o
1KCWprpA01j6lsH8XijSEoEtcl6sYZmf+62WXjM0x9yycBBpBAnrdqDdTkIxoeeotvgjQ4jpXAy2
dXSUzfGUvnZa+00DkS1ZURvni1w8xhgtVR71rSnng7aYbZ56hSErCfYuxGMpgW07jQcIaSg2tZZR
RBKqoS9DZuBXTy9iNwrzGjfy89gV99Ws90sN5b2xRYDq7k4thwicUahO637StB+tbTeeDCTKt5Oh
PsgWYPu0ta9C65jotvJkJ9sbkm0NKmsQqFpTL8KtUh64qRHo/DwxmdZtDbN+7F0nGYpQn4w2iBtb
o6WDIDSubBhcZ47sVuhQHgetGXZU6slbZhToTAgvLprgyb43meKDMCsFHtD4aXWIRaLLhiewWF8R
kM0Y/+YF08uPqY9/Gsjx+UotPUPd7C7sJZgpi7Xeo2RWBfkkmN0WSzEeC/QmNrvc0zkyvy0NmjJq
ug3vazq2gTVb0rFHY2Y3NGka1D0tJBNyu+J0Kwu3bv+xyEO4rdZeVma3wuadLSvb7sMYT0epX3ZD
rPmzMIF4rUpxVQvJOqPwlfo2ejLeYGX2cS1r2SsKsqHKpLrapt/iOqGvKdDVEd1w6Mb8rcMbuTUh
9ZvlDObY1qgbK8XPTM/Q3jEVgG2N2v8xIlcPSHuQ0RDH1KdHecMtlXWPfmEXTIZVBbKz1D6IPeRv
hB0mOrbT66z6a26Wp6REFobK6gLoWtgB2kssg4YlHWZ5Q/SonyKe13wnLasZTEobIRbEWt2k3pis
9We+Zgub4qjdBF6Au0TMsWfEnfNUGWN3VwZT0McrZcwqSvsZfQN1l6Bgty+wuqY7VWaLn1RD5oMX
tajQWXq9n2Es3eJEA+Ym7NzPHKFGBfQ6JADaNLtsQ1VeHTClIWv1nNJUkuRbb8f9G8RAs4Pel02R
jbqjT0BKmSpp2EbMVR0PlhN/kRutFyC24izXI07ghQ74tW2rWyZ3jbd1XRIpbNJBXPUxqqaOOfqx
Pmm7Hgsa19bRMomRDwx7Oe9fqrbQqZxKTQNZvds+aqeWdtZk9P5i9IOHq7CI5rkyD6uWzyE2wdIx
q+wiMupBOWpmbqEwXlpfGLe3TMlcuuZNPzNNk+KkOP0Wsi4q0Wzqj8b+IhY0CxGr9DedRSaFlbOi
RLqCgE0zC2uAfERmLskksbiqmTqnbLMS32qBDbZV055RLu79vCjKENCvhN+I3D/XAmbjqhExmvaa
4P9lrR8IK45uXqpZ4iW9ldxBcArfMmAt1otIf+UGsCFRT6hedWlp4shuMClWmsVj1SIFQaTux5tY
n1qhOjc41o8QegkHs5AuD6TuTw4Mg1+MZTB2rP8I5W3fZlzITDRIXTPDrXwTzkETq+6bxbr+SiAq
fNmtJSO2ZXkdZmB+Vmj6PsvhQxpxLHaLkgs2RNPK/LRBYr/N2JPgtP3hUHUOTCAhLnvy+1iI4az0
WXPTCzQnRN28dllfBG0KG6LuC4BShIw+/eosMhuDTuVIADqukxnkKweyrfoPdvT7pva1G7OVuY5s
X2ZnuscywqtY26K0KoQ67fue3SR20uqmryhZEdWwqnWL9VY640tOaH9IjOHLcqafcmkSe4EM8+ui
1b1SKGxmibqZI8tl3YfwTX6YIqddluSfVrmx+20VFdOpu/Y8Y26BubG7GhM7baunHqEGpUskFVyz
wDZexuAymEfrXNW1eiIXqXb1suXeIpfpK2JiiG+1TmkfE431GB3bkVBZ9Ryib9r+jQiXmnW0J7dz
EwnrsExWP+285Ppyuf4cHzOCIP6wtimamimucbGetbcFvUJvUsruWKVFzW1SY78vnfkwYQHgZfL6
vNa2ude7TsaFACbTPIjSj0v9Uhvmpw1pK68RwZKtYgvWEddfpTClcOhiM4GLUfDQb+1dsogpwS09
buovDbVdeK/m9JQ0YgnGovslBolAt+srt2/rwgXlUD+rKdbwM/4L1DIhbR42SW09o7NzJtsUvw7A
blufAMsMBdGSi79LB9+013eOlfaYYDk/50ktvMKkhIK4XeUOvRpHM1vdvtSkl6LRIk2yu0OsC3k/
apl5nYvuLOnKtpPSKjlAbUp8tOMcVpGU+nviUP6RetUrp2HbCYYRIL2i1QFJehIlhs50JgL3x2yT
73GqSW9irKmUxcsNLdlP4Arlt1oA0hj19j5IWv6SoCW4m/Ve+05eNYSLLX91tCMOjoYYDeYcV3mR
rpvcXCqr3gmbSKtGZtJr27yOCrNaI6XRepeJ+6NYspPMuL7FgNdcwnXuo/JAGGfOoTABYvTxoHgo
Ja++gfZuMKMctTNGVZVdp2z1k9DH+i50ewyBz3TeGj8gJWohhzNuOPui3OLgIfxznOOE8Ez6sOp0
OlvOTEkdtYNfMbqur1qmVL5dZU4I39nYs34lbJZt/AqIrb6UmSx2G5q1Z6pNbGGxLftisUtQj8Q8
MYNpyiJ5EhZarNs6GNesSYsWgZ0GynA9irMx4iVYo1J+xvOo8tJqGi85izOCwNribmvVXTJ1rXZ9
+zDoUMjivVTevmrd2fx8SefbspYwxx95KMEKmj76aJB4dxMymvpC+Kbi7a2Y+KQ5VVp7izT+SEG9
PDAtmbeiFbAzM2M6NTzYomiV7wZMCc/AXeUAE1Fn/q/EOqP+viI77HX5gkUta/ZbLVn9TnSx9VIO
lnxL5lE/5U5LcWGBViYjiOjNyZocs7q4zd0mucmIF2Gtlm92llLq1JH1amfb8sqxmyMB1cOFlStY
NsysC811iZ+4uizo0CnWt6pAZFcTxvOW6997U9/cxSzSyZ1a3Xmq63oLMkcdfjQmIOE6BxNFhBYX
riETiUxT3RGfmZO7iaTcG6MkH2szj30bKZdHtOHcdK2cnwdbTcjZ0WP320Zb7yniiAG5cLFvaiMl
/sunEynqGDRWgvF5ig3D1IvipXGq5q7VK9uAzjp77rRy26Md3x+1xiguU2zPX+tSsI5Xnbq3ijJ5
rmg9uwhv18HS6NL7qJnLvnEmzS37ur1WUtEBf9LbgzU1+kdWy3GYWpUIR5JIQiZ8W3KKrmE6Wcq+
QtbXh/TfoZgtUIXtWqs8lauRn1SVwoc6t0Fexutu6o3tpBv1L9nB8SQR6XaKhSpcRZ+WvVYsSL9v
E1V7m0fJyZNhr9cKJleSXrltnPxsFg1x7Dz+MXeIf5d9de5Jq4ZtaK49xu43lC3NP2LTLlFTSqbT
SCR3k/o421nZtCHXNCftR10b5YkhyRCUtfWdtaqOL8vpcLMIsp8mkigq4DFwf4oJHiLVJcrQ3WT6
kslD4I66gQ7VQ/aCL7QhSb9iyODLqWn4+LGj4rbmXX4X6bDs56y2doIqnecYmDk7tYUNet9J704b
655sbKnfdHH1vIkSbHeaAJNA+QTVnrQOh4fXEeMrQBUahsrk0lCWUopuBvy4qvMOeWOQI2PcXVCA
jC+LUwwegWrl10utfzS4vFE+S3IEnOXO3KttV903wuWgThXpmzmSdqQ9WhmTahW7+pH9y8kkh1LO
LroWcuR08rjne6WRs1AkooZQnnXksHcJ0uh/lFuGc6zVKqEoxhIEWTXs5q5avw8ti4qcQI1yWdD0
n6baYTHdbPanbTRFkLf1tIfAb+/NoW7ClXLMOwy/NUBjH6HsbBqVL2eS69fRRljdfRiQ3ZXWlq/d
lss/a2eM8Tuze28cLf3XRJkI4saa+GDn0Eld8zp0JiovaowgspMu7SulpfjHVOfNJc7H0atHqzkl
7dhR6a/Fz8yZ3rRELy4iybr9NA4ELIazNB9oxut3dZEF6mb58t3O2pGlQbd/QNVKj60kz/uCDbny
FhhY98GQ8ud5iFlcm6718KUjga5X6YBSOGLpXZp5UJnja5OSDSMGXssaSELFPheFnR3bfMp+aIUo
+8d2kpjurFb509hv9KhmLcc3achsgoLeumimVKxHsTlZi3mtNrhZZQYSqrO+jhyp5ippxmaSK/Nx
kpwOJUHg+zwHENnqJUcowlGLs9IWyWepdm3mwmvFCVds8KZTe36rkEL3Qa85P3tqaS96YsZHx5wk
v1wlNVSdRByaDMu3SXs83pIk/ZoQ/3ZVOXsaumR+UitrOTTIoHkmOva7WOlY84rtDBcp2c3UEU+5
VcQ3WJsKwebqPKkLPDtobPQgp7I9t7EcH1gzq0uKCWZQGd1y5fFAbH9Nxi+HAKdtkh9Q739Ihvys
UzQ9SXX9Nirxc6bBukZjevZlY1l8i2lip+pXVSHYrmrOhznlQYkatdtrVXKkaFi+jPCaiW5UXy4s
vKrazIOXbnnymoTYQICr0WF8KDwNgbaqPpKyAzygNPFS7LfcZEF9HWThDg0ilu5WEDiu7QE3u/G5
l2ymzVCc5zTB5bMvt3DOa1x80PI4dJo6I16xvgKcfm86B7iCMQVDPYcNWaarxPJ8VhQqgzFqRjzg
6JcoUnxuMVjwN4rXR0uuLSRxy5aBF4Rhmp34CXJziLCMeWSa5rhfl2Hdrf1a+rJTHJo+Hs+kP/hr
YB7xY8bnA0U/dnREVW5a04l950ihPmtoxGZasmv7Tf9lym3/bKK6hGU3+gFCI0HaEA/2tF4x9yJd
bFca88IzU+yIyJno8ltTcRa1Q021Gks0M42a7DDP3ye5qHwr1eWnPB+lc9ahju7m26QH9tQ7V1Aq
aeBk80uVlYqvDIgOSyuYpm4cFa8ztDLszDi9zSgrB7KwJH/QhvOWEKkPJWXZacIfBIuG5lxTIwqt
XpAfaSTPfcPY27IBUUahHf/7ypgOL0u93p2aEDibIbERTxLNdV2PmQA9Ziel7QqdyMP54xCjH+wP
Vt1eRN5EapO/tUNynlvpq51zyZcydQ7k1coucjLc5BWQzGyNq5fIsbXfHMP05QRfJmgOP2xz6MlC
6ndKN503wwYkObLTaNUS22vjRzxeqWGzUNfFLTKQ0EK5za3GBBAVpWYN4AdpggcLBvtYaZbc4kH+
dxeBKQIPt6erbRbMeVFFdoVI9DiEAzLNYpWR6Sot0tvO9gqd9meeNQFpQYznQGmHnY6TplGYHV2L
TfZpOpz1vHlZjJz9DQ0pzmyeaqfoXa2nE1CnqQg6zVqCrVqyILfb0MQI1+3Sli52vKiu2hfaiyUN
30H3kFPQg/YSyVrYMeVj3BR4J6y28CsEJY66Lb4NeKNQtGoQ9Grl99zWEpaWYt4jIf3SmIRS3agt
ZxB4SL2QY+4crdUOrTHdLbOl64GJ/KWk4g2SwZTawGkWhIPrNXTU+WNOnWcjptSRN/mOlR6vhVGN
WXtbO5qWQn4hLMx3mfNzg3xMXa6msCw7L8SHb0m2XEkgcPvWmvSZ9vDXSp/mUsBoCyfZqs+6pHxZ
sUUBqfXlDCxLP7Y7ZGHrvUAZ6qDZy44d88GXZEpYSiZ26yO8d8o6LPX2ax6rKG3UbzHqSn5TyPct
1ptDnlT5qa/IWB8cfNWpP007pW5Vkc8o2UzLKtaHqNAMwouY7QM0N6pqeX4g+0kOwpLbnSopP0ul
fUmK7HNGRu2QtJKyh95Z7iunpENEIHpMxsTYaYRpJ9ksetDFttgPjTMHWKo411VTv7RqLp8LWV2i
RupWz0jb9qbZHUj/Om38JJ1SDNiy/pZs6rpDFep7trCNnEQi/Cx9YUkXUVmJ1tXKad0hNMJjYTbJ
B9bGij81NVNcHnLMHvRoFHAW1lhC5MCYdyAOo1Js36tJOQ3JhNH5srjdMh3KYrriGAFL1YiLUCnz
72uj3xjvaNH0wKgf07Ngm1s7OaCauhuK7HkZYh8jGNwopjp+ylLehFHgse+G1ZeG9k4H7a4tfTip
adQatl+pKqAnGOZKNfMNu3Y86jGozyl9QhThVUp41NslKgot5VXwxeUCeFBSfgz4Lho8DTNTYyem
/NzKdgST6VlBsNOb9eqwDID6tCKAVOBu6IA+LTmKDvTNAP1SefQxJjiUDTYDGCear2lfI5oKrQ/D
xO/dIj0ZRYozz/CsdylAnU2JBB3GlCwwoH/bvstbfknjBTnu0WeLwrCp/SanE0yc1glrU7toSguS
f13VaHLi9ZLEzb4Zs9jrkaUPsupBBVjpYakSLprJ8mPTNeuAvExxgJg+EWbF77huaHD1iKDMcvLN
qRFuOyVDUK7L9yqVRbAgT6+SjhizLAd9F7M28ByVDnyEtnGuCY2B0O6sQ2KnzrEblIzMTautNwpd
D+8HTHvqeBRXLD6O3UYch2MHLAWU0UJKCO273q/j04I2zEHKs+zsIH5BhQBVj6SColFq5o76SRbh
z2SGo1rOPLnW1L7qXS5+AMHBz2WhnsIkr8vPzDTIwomr9Zg1v9VWiMVDj1IKoRyy6V84coMszJKU
RouMy6izJaj4D/RqH7YP2LzwwqxbgcadQRQlD2pHY/cmNNFjxbeGPjAmKsQJVYpstp4zG1fl2Vrm
QB+mn3pRUFGg+UQtwp2mLOIOekSDDcXyqfY70fQsGoZxUEV1VypzplUhkVytr3pcHzqrGN1Jlp/M
aSsC1WpLD/es1zKdnsSsfqPFiZVMS19fgp3jd0rSR3h1rH5n2D/7pFNIuGXA38hLvUzNbB1sPb+P
mxnZsaOFU6fFnrYoqzvp201ttxbiKb4p/bz5ZrmCZ6+V7/OIDILoWiydKLoPulzcDO6oha+QW2UG
gWti7VYanq5N4VVLncGryrjwFzu+YFF5t2qKEQNyu+jIjy67zx4pW0DwSRw2k/Ex2MrHNC+l19Mr
DOY2U9w+H1+TZvrpyKPfxQ4tEtMIsA7NmMfaUzqJNmzKgRZPKf80i6zaSybocN2i72YVqOXRGwpm
ewPRWpbHfpz9ZBJm1Fj5d6mhyVCUKqHieMHySdvpwPnDbejudqyQShv3EWnha7JYC+6vi3nqcYzy
45Gy9YyhscvyqR3s2vIskTQ+veX0MM6ZjvFD1+ydgrCdtjhF8pgk1DIxYukT+1Vx8uFSt4VxxlL+
ONTDFGAjvVfi5ZrrTEPUAy9FTILR50VQNUNARxJLqwIn2A0bWSpG+VXIsJIQk1Dd3FprT2RIj000
4oMUXQuvsFWghHjxRaVNMRqZM8uXSAvcuJxPRqk/z9tsBoshbh0SQS5CGK/DkMPFTVpEO5MmjbJZ
/dQWyhNNdR4TkOarWpdnOdFB72tO6WFtBjFq1chuKsmqqc6S2D14K8gaL9rrrLVLWaGL1irar01t
486PO7ryLjS5Zo60ZrKK47JsGFC0mMFoZ3qtSu8pxlz00WBLinLq2j7Fy6iEQ7Ps+kSSMPocHNH7
1Mf7z7xNS+rv47C9pZTglhtqbQp+ERQZxY4XhXEeyT8bcF6oDD2xv8f9tZea9Y+tWOw+oIXeUoev
II7vq8roYavFMKpVd6EF0nhV0jVwTvABUE6gOggIzdVKMfQSiXYZDR2tNpVmF9E0877ITouRNdN9
7mOHwDVRMVWfwB7VhzpJnSl0aGNTlDecyfRarZvlXWPKPT3kYmsK6ZhQU10vYom5uDhuKFUh0TOM
fm7nZAuuM88KxO5+FIv+Xndikw/OqmwaYc2iK1gRm8z3awYognksKgl3LMlefaHk2QxnzXaeQEnY
F+xGfyyd8WT3Ru3q82x6pVlnu7EYxN3WdDAeedvtB2QDsQPJpuSjykX7JOFJUrh9jRWXp8rspZ5c
K3YEgOO+zRYmS0nxnvRWaOYphW0l9tRqmnEw055sUX1p8eRLIGsqN197/UZDvDkkkt3aHqvhtL3q
2WTbf8x9rz7OP5tHpx6+iRYzOtGloYSneKpjaVeV1s7J+x1Mco8m/Gk1MsWPcwXAcN5ktDjSjeZK
RjXRUkOaErCmZl6s83GLlKop/b5zgPNY4/LabQbWzEtzjEeV5I2w9ygq7E4qZ1GP6IWnvvUYpNqo
NUra/a6XtCYaFmfdCa39UeNRkqrOw4quO4iWGI/saGGB27qFx9JIAylhHTXV9sG/4wkRo6V8iweL
9XhRcVPUZd2nKrkCUchBds+9/oaGN4wnsb21Y/HVEHT449LvIP7He6vtci8ZkenINiN/q1vnCxe2
PJqa6dJYffHQZXpJl2w5zlS+bg+3XBiXVh/mmfxRj3XqZenALqNJ1Jl7eHxhToJWu+mcN5+WTULr
bFuoL/S/l3SI4hFF0xpMGklVR4OhWw8047Q92guT76xqG+iKWHdlUuLKlFjvU5qTKdfDckuU2MSL
ucLxRHVyysIxiFK00s74/d312m5fEAoqcHjfzBtYPWePXqjl0zTBck+UhSsyB+5bZyz0XAZlP8xg
t/p+IJd4GDej95S4GlePwZwmYWnQ1RFPO/VU2z5mgGS+OhoCFO03xBiE2K62uspeXTgGMqiS6oq4
+F6Y5J9DxtbWqPlzkaMqWtmLHdBefd6Wqjo7RUy71umIBq1pBFBc5ctro2sVwQzYpwON7GkFQcHY
u6ncrAbmf872CexL/VE6pdHcRszu3lAMnJWwLpUFFACGdUM4yql8QAG//bHNDvVAd+ZCT3pJpdST
Sv2tyJSMzmHTfgOxZhwBM06epNG4nLb+sD2WLHRQ4uKs221Nm6s+lcAAMWuk5tI67eCLR3Cj4EKz
J+bIX/OiTcEypeKgDvFyYAEjsLbjsvD6lnkQ1HEvUq+fFKIupENbqMMIz+SuNk5ooZL04SY5T4YT
2Etcn3psWxu9E4clafS7hB/BwZ4q1V9SyXxyqgU6m2nkl3FN63va1j/VPlHPPMS1V1SldEPO/obt
Zxv1vaQ/0+7YqVb5y+hz25f6/IRPHkvhpuu3dlKmh4tNLPmbmeQx2J50G4+2mXxoZfONjiJm5hkk
q06WojwmRVaz7L4UNOh0bH3wtCz2dqdJv+oO7EDjWN6wNrtcrRtv6TYRsUJgEw0+yOYhCSopXycm
eaH7yEop7MxmcU4QcJodenZyqeBTQIVf1cWx1Uc1UjUJrgeGDWg0iXCzC8ZeiCF7smR9Jpyv6TOO
KTpwa5X4Bo3/b2o7WpfErKyBxHAYvSbvYX3a6hgpKd6jQ6r237a8eEVJks176r5IgMY70DrQC414
Tll2N/BUy/LLtPQXCkRZONFHoQN/Tyo4fHHvWMTf4oUQNHcrmXWimwoRFlP7tjmVQ3m2FId4kLk1
ykivW5j1I7sQvUCZ0l0XZ8xPiWFggiAJ65tWmPq5xAQqBKCQ7RZHDXLwPatTbQHJssu5qW/Z+UYd
fDKboAI3O56stKvxpVWkHxOy5QF1IjtSl0y+2NOq89Qxw2IF/InoUb8CpyW7Q26Ye42uv3DNcR09
ZSuUy9aMH4XRiTMaIMWuzHEeLadER6u+Hy7a0unuLNdfNfPRb6esOHY9cFQXQeJfZpqBAOoCMS4h
Ff3TqvKkOQiUzw0wtSRla+/mk4VNoeLM6b7SAGrgQ6kQjNeZ12hyxlRXcVa1HCAXZhN2NBoGED20
1A/OpOwnWm3qOkLSHWAd9iAdhlx5dpLxYlXtqUKXmspYM4dtlQCc1XujwLXbmoJkc1qo+KgArwP6
zgYIJL+vQZYXiVB87DMat8swUh96vd1PFN64XgBdmbO+VgoGmaWVUs5nlHCrSoDr5pAclvwuDdKr
NBYrfSv44I6xxO4oVlwFFeOpqebiWNYGvSo64VlcDUepwMoJkOeeFhzWksiEuk1DoVIrZBRXCvt7
mco5FRTpp6asz1uLW9hI+T0o+vkkRC6F0mxsDQZ3pIeGrf96FJ8jsVm/lHx8kKjNGeNOQgVXKNsW
1QzWOUYIggzkN6j7/wRl//9UcQw8+N/A2/tP+id/Ekzi/f9CtyODYuuWCQJZhVeN1DV0h3+h2y3t
P+FWIL/3WwMFISFe+he63fhPwOtoCyHwqDl0zU1IEPTNx/S//kPS8BIwFJwGZPBOMLUd6/+invJn
WrQBFIkToL+DIAhC9NBW/8x30KSkztWkXykBjyVgjnQc+x29T6pcCcHMGP7byDz9D2T+3+VX//fp
EIlBNYxrVtEktP5C00XUbLHKnnq2XFB7+FjKQtlKKgoZ+45kjmb3TxyWP1MXH9eno9XGHm8pzH1U
gv98fTKNZGrrhH2dJAOvtzTzpcvMfPf3l/VXtTYk4lTZeggfsgujh/NXS25sAOeYLODmv/sv4Q6W
WrD3/+EUDxLS/+MgGH8+BXWmv5AwY2Xs8o1TnP2Pl4gTeM9/fwLtcYC/O8FfWFBDN7SpxQlCNwzf
o/s9jFzv5HEib388+0fP+yexBxgaf3vCB+vi38itIzmCOj5O6MMBuybu1Q2+XzzZ/YeR+wuR+H+P
nPbn81R5T/kjZ+TC60cUvoQh9+fT2x+85384E2nAP1zS4/V/uyTTVBQSeOV2jK7hde9zKjii5zD0
/fDs8fvZ5/++78Hp8z3/fGSMI95zPvPrwfd5be8feC048CPvDqPo6u959cyHI97qeRFHY4pxSA7/
eEvY8PnoJbxGEUdzOZwbPF4Oo9D74C18Bdd7/IWf+SWAlrj39pyX93LEp92Vwx99n0N98JcocIOA
I777ZzeKXlzmGp8JgseU87zH2wI+z/EeB/NO/HDmSvhG98fpd3vv8Ao9kLcGh4iBvng+P3PVe2iC
fJBvFwZ75lUYnbkRv7/bjk/evU+Ouueth8vzfv/8GCYG6vFp/3yu3Mdpnz3+/PeznrX0H27ZX2j7
g9pa8ZwxO27H8PgYrPD8+z/+vX6EjPuVcTh/nMOP87VzuSnnjw8mkXva8aWj+y7a7XbBbndyL3z7
g3fcM1TfT6ffl3pyvcueicZdZch973b0XO59cLh5xyNXdtj/A3lO+b3S/N1T/Ljcf5uBxWxZc8Nk
P3KjuFnX62OcI/f3muSGnXvltv143GEu5Px4hTeew3t4f9wL5hb3h5/ufCByL0yDkJ8e61kU7S78
u3/mGv2Dd/s9na+M1ONB4kZdvDCMfk+S/eFw4Db6R0aQx+0aPi40dfeMJGPAOIbQTb0jx2JU3s/M
b39/9fnM39/Zf7yxf1n6barnksVIcEqukW/n7s4+M42hcLmE/5lb3j/MJ+O/OTuv5riRZAv/IkTA
A/WKRjuSIkUjidILQhpK8N7j198P3I172ei+jdBsxGqMRkyUy8rKPHnO4oY7c9OLnsmJuxTcD/O/
+/HgbzkQHDTW4H1bPfE/7DNp83nyHdb/5s8BDILzxz0cDn965/F5xcnC47uyvxc3/GSN/djPXvaV
5f30fNjMi8LfuA/u5vZ45PAefrDBObs4AJzGfrstOW273YEl/uQeZqfgvu72u90P9/jwwPZgMA9P
vuN8Y2g7VpV9s73h4LxyiG+cd09+3B8fjk+/j77z+2n+ob9eHn6Ezsvk/PKdI66e6+XhiX/8/Zsp
wj0daM7GH/PXx8Pz9vnwh42GE3BecCqD4/jOntP17e7+/tv9zWH75XhzeHt+3Gz3m0e8w2a7fXad
n3fzjmLfP3Oq6AS/ucO/3xxYfhfnxvnjNBx3f/grvhaLuJrDJ9z0p9vNYXvPznz/D78+86/nc/zs
3j6+vrru8+bt+r405uvmyglVFhc5YPRBU3A4+PRPMAe4u26e0u/7HaduPn5bVoSPvZ1P0CO+l6+/
/gXKe9Rz7RMWV30KsigiDfjIncH53Pw5wCjACs8nEZfwwKg5+Pwj55lfHG4kTje/+7B7cV+OT5/c
15xP3juvt7/mA872ftg7+5fP3fzx+JEndtFMAMAlUDjb+5+Rc8PG44JTHfcRF/qD3vft/ex4XOfg
bhmlczO7qxUXoJ/MNDS9tIbZ79ILkN7Dgjr//gdf2E2T8GfRcgeQZueOTdHNjYTN9vp0nl4g/7VC
O5+FGAJikEsR0txDXdnWUiQPskhsvVYySMQOyQ9/oJYB2kJaEZE/HxUdMcR/yMfrKPCai3AmUSYL
2BNUbiAy9F1o98MuSJAuvj6qS1Zgc6f3Ft4pmFsXu1Rp7ZBkiAfWQg/UbzIKz8emGCb3upXzuaOv
FsZ4hDHgj4Sw9XSFqpIsWWOJCoJsBJM2AXCulmYww2idXIw5aZmyD16u2zz10PN6GYg8GGinwYOK
JMMi7BSZVhZpB1dkXsIsKkslEk11HCFvTxvpX5vi6afPerdgwVG+Oh2eWqTk/1owGfQ7AUU1h3xf
t7ZBeiJNVkgqL8ykqcM7xJsKElDq06emjMLMbClLKZ2HNannMDIPpPyaO53+oYe+yq2VSOOSPbTb
IQngDQvWav79D2eLDKxp13PPgD+qsdt2lXofoLG5gfVzdNFr0v/6LLM7YEKgBja3g7+/wD7Y6xKf
RoGcdhGRt6lriEjdNroXr5zlC3vjxMoiZvBSexrDnGQ29f2g23iGHMIJgsjCD83v1pgO5h/2f174
fSOacK2BrIFsAPmiRajQTVZR1QpDIn3zEASWT7lhLL+OthLfDUmm/CAh9/r3G/KjyUUwoEiGEUuD
DGi0khOXArx5X0ez9lXqVyvHTL8+uiWVaadDyNXHCknvQKbiDnZrh7DxGkfhRSvQI9mQwCKmZi9O
WC2KoJqQmqBtRrSf45x6t2Rn2sP1abtoBSfI+TJhjLcWztAzPBAdM0QirwFhakNu7sIuN1eyCBet
aIC4VRQx5mO1OFJhShqByqqjgGI2H+2usLRdhERevSLfc9EQDZV4CQ0+A31xdmH7Q9Wuw1eQop2K
Q6p4cLZHnRn+Cx8BM7E5c2nMqjuLDU7ym/bWkp42qRKaubFFEt8kZur9SdFqfxH4xGbF4qXzy17A
5aLeRNv8IrCJJKp5oanNuG/L3Cdd+52c1y+1VNe4ZC9NIWUDOPA5vLaqL9YKhvPA74256uXRq9ND
ke3qCcXM6/vu/XtPXQQZAxSrEcSBd4u/Pd0SgWSHbTKjpkqt0igEaf0GHHq0LaALmHHgmlOYxt7z
4nhP/ZsWinLWypno6FpxvwtilNlZmbydCXPYnAi8LKMOgFF2oAx5RbteEN/IidrtyrLQXvKu+uSb
EiWsuoC0OAYupWktWOsRLBRTA55eHNtRKleioHPnKVheKt4yqT0LburTmckQxKIVGoGsmE6kp9we
y63pV4nbocvrym0S/WpCehCvr8dFo1C9Q7UtEA9/l+r+cAmNXQHGqMR98qDq6GpLVCrgnrRPgd2O
4nsO9YZ73eL5PmOYHywuNsCoagMYO67ZARDppsqB8U4aLVz/wgprO4eTlgKk9XQyAVbr8DUMpZNK
be4YlgHASsAbct3KfNxPNzNj0dEu0kmzzr+eWulHzEsdVoDd0W7c+xAqOGoDVsPtZR9ihLQKwh89
zeKPdduka3T9lxbv3bOi0jHLgy6uCrNFfrSkSuokaVbdRn2eH4ugnT5FrVTdEpXR4wEaf3t9zGtG
F642g+1jGgV3PLG22btdaUu3qif74NfT+pPajaJx82kA7H7d7vxzl3M9h5yyJvOT1XeC7g87dShs
9DmpZUGFrBivjdQOLRyY3YyvFeB7gkxqvl23eO56xVyW4EKhqghX4WJ6W40mDaP2S1r86sw1gWm7
Whp1gF+HtdjzwqEw2EE4IQPRv7P7K9anKe5NvXDGvk22wHPa3UDp868jauinEFKiQGKrEFItjl42
1nmuI93qSFbR77WYnqY4sh7lErKepJJXXMuFw2HRlS7Pi8ZraymeRcdhmAQBiiZJJ9c3gS2l+zxL
ZXBbhr0tLLN7oUMOrZeUZE6/slkubFIsUkpiD1JEX+o2WUCtprjh1qQbVDwDKlEfkEmHmEg1ymNe
mVBvobT5X72F/5de+sKGQSyHRywGWUnqWCcvCGIOs9GUnvBX8ejyBq7mFApl2FDupBXPc2mA7+9Y
wmxzfmiemrKLeqx1Hxw6jb7drdmW7THVGuMmxFsdGs9qAiehQ21lWi8sKekHcgJc4Lw5l1aroFSn
psGq1pqq7yRhaKOXmNc3MDO194OeA9O3wV2WsGetmD47Ie9FvVmHizCPm2oxt4bXZwUtyoXjg/yn
6SfTdoSD3d/GkbMVcizvexbZF/V0WntfNesBFJVD7Ei/lul3Uup6aoUAz1/6FgwZ0OrOr02CIHMR
baVTrdD9xuEIM56YitLGT6Kmk1KNgvjxuqlLM4dzITy0LfI5yzIbnRd6aBRNQdtGNhRO2UrTj05S
E2tlS57t/nlIxN9sDbIDHPnTuQunqLB7uS3Y/fEIM8qo38pJmx4B0dcrruWSKYtzJms8m7n7Fqaa
3svyPE0xBXDCIfUhuSAZvwe5PK6E35cmj8iIowZfGjo/84n4cOuU0KCEg1oUTqXL4baSiEVRmyhX
dsMFK/Mtw43M5MlndLS1bwUgbUJcJeRmoGZrGtzy9L/MfP+ve7pkhdceewAbMN8uxsJpVWw/AQLS
w8q0oV4v/epaka2x6140IxgLlw1FZG0RemX0+3jTCAJZmN1XSBpo+VS94u93gEYq9H+NzB/xYV0s
NS0DyQcrpZett6M7q97EWof2tyJW6g1ncQdKZaQnsWXg2zVt8QBDRb1Mc0WC5MHM5Tsav8vnVOvz
o4ARYHIgOBj218/ru9TCSaQzW6QbD7VeHRngZWJoKpMo6Uss6r5gbFD5uwMtYxtP0NbvBIYXHLKh
87djaIh9JpfqH4lmz9qAEiLQ+vjp+udcWk4WEuJBhfwsIcrpTPtZkrY26GB6jkHjS4UUbclH/P57
I0g44dbJiJFaXLhDE3BxWBcGsoJhpdKODw9mAwONKNboMC+tpiUoc9Onie9YZlc8qEZkbWTfZFE2
bMCaAVLvIfQ3ukPWSOOKS7w0dzYlcgHTKZ2EyzCkHSC5S7scUbfG8G7jbiyPBR7U/fvJs+n4RgiX
u5FTcbpCVmJV2ujjDaM6re7yNkDZwdDCleDxwliYNp5TeEMWajlzcZZLMGUFc4gKSCzphb5RQiP4
27wUACDYDUl8aSBCYLw8HYs9dTBVzXs/DrX0UzoOkBB4mb3ib8+zELMZS+UhoYA5+g/q4YP7SKG7
NGQoqkAGe+EdLPfaTimTm7w3hGPK3b3dG0+0WXvbMrC8W/LdN6YoipW75SyG4yMUqP2J3siEkAI+
HetUyq1o4HpyJrNTlW0DFDr7rA+GTKtE2/ca3d0iCY9VhwT0ysa8cAx4CADGUqEQnNWJT01LeWDI
bQr4cEwjDYoN2QS3X4R3mo7cYlt7/PrXe5SLRyWxTlT1LpB14q9b1RrSScaL6EEAcL7Wqp2VwkV3
3cp5XAA/iDVnrxAOA0u2OAkK8M2hQnHKAaDp0+Rn5UeE7i060UWwsoXOZxBTtkYoyhuHW26xePhK
OikMZjCPjVByUQQvbUcGzvRF1JrxFvRp762Mbl6U03uBfJWKeqau4750a7FoQQxO3S81GBKzFDY3
0Nxfy7affpWtlbiKkqk0p8vDbRFo+SGt1HpFUuV8uyIhyivJJL0/Kx4uLsI0K2W/68mmyEkFcY5p
vSWV9cPISHmUgkacVl+LKM9dzmyR9yrVtDkDupjjuqf9SKWhyckklfdq2cLdYHbZykrOm2IxraAE
4adFDWC+exZWaFwHBpfDQlShUzRt7CwMX0v4ZnS3gibjcxl3EHfEdtBkjpUk9dodcWHPIlBDKEv8
B1r5nbL6gyuiO8JCS5S2QSnxyp3hx8CThacEL3mNMujKMbzg+KidE5tDRaczrcsTQiN9rMNgysE3
68/ktuIXxQNq3+kV7e96HRjPsZbyHKcnCA0olaYcy5HquoSlU8+KlTfdhZmn9ADdqU1oPefTT72Q
mtTQTNB36MQlzAbktptfvUksn8mDcJKR3oOaprXSD/76KmMSKKOTNAOxabwrx3yYcpl+ZKOkocIx
RhRcYc3ztGlP+0RYr0z3pbXl0QUBi6apePrFcxKar8gDekpLaN16X7ox0qztqAjvtgn11lqJGy8Z
Q36Q9D35HdLb8+9/GFUD2VQASDt3Jt2UbwqFXp0exheX/uf+5bqfnRdmcWRMTEBqTnZ13rinphRP
N0YrY1xWZHlvUaOMXxDj7PZxliSHCFDnt+v2LgyNRD2wY8phc5V7MbREl8K0HXP8em7RwRHwZK4q
SIpy/szfL9ksgka0z9DYlgsvF5pp4dcNAtdi1Cvk5IYWvgJjyrSjotJesuLSL/hUGOEYGF5OBgGt
nU5kNGRm4rcSjUtpGm28PKihmyypMm48u1bfmrGiZ6/krll51FyyS6YRk4jpzgHqqd22gcoXggTs
9nSBOkMb6vf0LtEmmoXBlz7X8zu7g+X5r5cRgAIhgEXwZfE+PLXaWTSkNxLcDHMvgetlnPIihuTR
smpzxbVc2KE2fu5dIBaVbGsxsRMUclYHE47j1dNEv/ak7kezsw/QkUYulMnS3d8PDbWmuZCCYjbK
nadDg6baLwdb0OgAMe5RlSaUtnwjf5pspKuvm7pwKxKxaQjfonJPnLM4fLpZqvB8ehmESWFyr9Ou
7EbwNu3+hRXuXWQLZi1WeXEOZKg0U9PAm5Q0y21LT7Zv0RrrV/JtFw42ZTiyEeAtSEibCwcJoTHJ
2BG2izIxBkhkZLq9D3pEcc0dDVsuV1zkpV1Bdmp+xxBUcOpOV0mWJ7NqQ/wWUt7PXTM9phDQ0LZO
9GKV8OJdn8JL1ohBZwgVqWhYU06tFVkdmVrB4a7G0r/JwgohkBjKNHkYitupn9qV0V3YGHhkJDEF
fUPqWQU3ttSip8se6s2uKKiZBjJkP36u0Fd7fWAXVg0Tc1KMPLBOje10YEOhKzSQc46HrrOgWgao
gKJbbodOGHrV83VjF2aRSaRkSBUcSYWlMW9QhqyBvcYxRWBAuS6L8p+smknQPInXMNUFPfh778iN
LYh1Z+U1bu/T8U25nQ7BoGZkgaGqiCXf1VXqWXVrSFsdplFnGKArvj7MS3NKQMLbhSCdLOBiTs0C
sBYAJIQE2ibsjqkcQ+E9kKEet5OawVH1L8wR8s75btJa6iLhEjSRVKSSTkhbJzcqledtkmqwluvq
Ws3gwlWD++UtP8cmPDfn9f0QlqRw/CcBTGlOM0zNfhoN6fNkegJiiLrcSjQ431hl6H27PryLRsEf
8ag2yaIt0whVKiCJsbUMjmpGFQLT+JKO5pfAhMNVNktt19eBvmLzwvNMzJLRpAl51ROvnA60tqe8
jjS4aHkpKQ4cejcCLoJvoxdE/+Splv4wUrlyDUmujmo/pCsLeh5Lz5UnY36Nzo1XS/iGrOfWoCWw
JrXWoDy2ajY6SVD5PyWvbD9NtuRtazj6P0lFvXLznXudOS3KSSHlT0JhWcnIGl2EDflJx1NBKYUN
bImRFqmP1xf0fHgzqMxGmJsbj5riYnKDJpUCueI+T5sw7Z3OUtoXiJGKxKkocIDDEj4aBfKMSey1
sF05nOc+COszrAikHon65e1O12YbhioMGITzwQ9/CrrAbfI6R4nR0ssfY2Kob9fHe+4OYElnI3FL
8dYnojjdTCbVAMJU3IE6xNqR//+MCx1C+MC2d9ctXZpZUGCIMVFbJx5ceIJOyuVQgXjLkSE8T1xL
KgSNlQYyABvRJ7CghHDq9y6sq0VM+7yk/L5u/8JICba5r0weppQmFivL20EVU8ItmXnCytxhlAVM
grw+jS1t2mOwspTnp1RjJSlekmIUHNZF9FRHUhyBP+M6gSv0jQvEhaIqdpXYIwPXZPneT8fye9Fb
xT4aNf3r9cGeHxask0q3Cb4tBSGg02VtWhq+Wxp9HVBd0a1SmFCfRHBB/xsrNjV+Kj1zu+CpFfao
DUobRjlS2+ImGvX7zh6k478wYqMopTMiejYXfr3mOS+BGGMi+6n4DCgdkvxQlrs1nNaFs0dyW2V7
WsKySdyfDkYQN6Y93b2Oj2ySK0paHYWS+keweMONbcPpd31cl/ajLc/FDotWUnosT+3Vvjrm5bxE
EL9o26Szk3uDvNc29Qf983VTl/YiME/5PwlLMiGnplLYMnhvQQJiWX19lKNS35BMmDu/++RY1JUM
X2NjPEJbUHynkbFYOQoXTj5hHO8V8vkmSjOLFTSSGD5VmeAbDjfYKkoyip91+O/JYw5W9QJvrtE5
0F6XL3roj9XK4M+vaCIspncuGduUJRfrmsOjRTk5oa425fJ3FgPO5kzlMG7awE9qYIhx/ASEy1hz
eBcWGMNgGFhkEtLvHY8fApImDGe6UB4Bo1LWG4kvPELSFLwqUEg+X1/gxd4lz8J9ZVCU4T4mIlje
jaNSq2CG/bl+l7doW4ax/DXzogRGIE3NmXMq5uNaEnzhY2ajc7EO0Bs5YuAe8+9/GJ/iF/ACa2Po
iirwd0kWqLNugbm9PrTF5vmPFQbHyHgI0Nd9akUv5L4htAzdEHZ9ZzBgwW6bEl4aYzLcyEO9wKzB
yRrg4FYsL3OYZ6YXd2NGBCCHGiybESWZRsAKN8FHBZ8n2g+FrDdPth03e3PsvwTyOO5KiruPXtus
nd7FPnr/DLCFyKoAOyZsX2zgCgL0MLLaEC0Wv70xSnPcQmEMk2rY/Zsl/WhqsaTmpFmjkXah2woR
bhstsV11qPPd9SW9sFtxpqY9v3t4+CzhS0bGoz+E+cQNrULOUF+G+i6Ecc5IIFN0Gop1mgaXn6Gs
gZku7FiLm3Z2hSDtKP2d7iVt1Eu03YTv9l7gf2qgZnczoa8l2i8Nb06a4Gp4SZ516heodCEFoBK5
Nb2l/yLfG2T7Rkst9aDkdTbdFmMNr8b1OT0bGnV8jgFFWRD9XJaLvVqh9qBLXqYjbND4B7nyEKMH
YLu5buVsK5I9F4QU5Lt4eZAAOJ3AYNIT1ZPQihhjeGGgsbRdMokRTEj9X75TwbyTyKZcorHhwaQv
d31Be1MVq0JBPA8mcK/MJl6pjeHG9M+sjOpswTDFW1gjmwEMgsD7dFRtEgLpz1Vl44ej321GCHke
onIQ7MGAcpA6+StX0oVppKvJxHOCDNdIE50aFFEue3GUahtFzgPlcyUlbfugkJ+F1Q+MTt2sVNQW
9//7XHL1Arw2yRgS4pzaiyABU4a2Z9lqOb8NvKzYS94EyZeEzkvTUdH34PTcROmg3fWa0a8M99L8
EnTzRp5xOvpyuKokBBFvoG7YmvZemhrV0c2KNLSM5GOp5/LKG+7cHpNKxZlrl/cG4MzT4cIaLKQy
humRyro1y6LANzMoBACBeOw6zXCuH4rzo3dibvmwKfwBYTtPhxkOviU0LjLIlcOgWdmkl6yA1uHt
TbxNUnuxZ3pIl8scjufNqA7es61QO1NbVf+7ihU7BaeFb8R/zaWdZcyS5GMSmPzrzYgv/i7kPEPz
IitW8l7nY5kTvcTyM4pvTn+dLlA0Ja3nDyJyUzj83TGQjE1fJGsS8BetzJkZIk7SFcsemjrX+qCw
od21J96VsWkE+1Cu11b//Czj44EtgXOmGRNI7ulYSJB7o4aYjKtFY+QoeWDvQpgJD4NHifxvNxqm
bM4Rnn5u3FiEQhUkzqaProrre8hFgpcSOz/U1+DUi3iZLTAT6AB+52FCvu7MSj530MK26Zb0nP0z
xW36Yhh+uSsjOJZqO0eblATpyhm6NIsmnlAXPBAI0ue1/BBLUigt9a6lZCKmsvo2eYpxzG1Dgik5
81ZMnW8LCv0EVXMvA3k0bf6UD6bkqQzHorVjFynYfC/q5E+lmWu1/vNJBHsCWINCDbeKufQJtabE
jU4rqVvo1vilzSdk4otsuOtJLn2SgyL5lE1StVaMujQ07DE86lFcLwsf4ZljTv+SF7qa0k2QxCKt
0JZevuJez9eKKiIAG4BtNFcRCJxOYG7JaaY0QUSv0OS1+7wvanU3RVWcHspUbZrj9V1/aSpJh82R
AC3mir4wZwxjGJcSUbgpx8FTXqFKleqFeqsEkZc6Ye9pBz1ovJ/XrV6aSk4aj1b60ml3XhzrYaoL
SRoGYn/THGCDVuO7GKJD919YIV+NE1TmIuL8FR/2ohG15Ms8A4EWtet2WpFD/F0qaynbSzOIEY1y
Ic3i73rPH61MxogX9I3IHWCWczV+2fpxOT1mRpi4UTUnhxqD9bw+tgvbhIStmOEfXPpiec4aCfSl
UnZ4K1KCMNZH09GDZh4qbJpu1trFLwzxxNhiuYJG16XO6vH1FtFF0yhUpCwptw+UbBt0KQr7rrPq
Ot1eH+N5pMG3EtSQ1JgzDMvHKbyIoyV8yHDrpvFzeNAt5Gop99vmJjRFHRxiPUcw7LrRS2MlC07W
bc4uECSfbprcs7wgHFEJSwcZCYMsgjRw2lhT3SsVurHWIFDdDbp+77claN7rxi+sqkkPOdgI8g2s
6uLq1gn067qljzwj9NqQSfJezL7RDpOWd//8C1P/Ac/S+SYvnzSyUvgA65rUBYncbyV8zk5CMuim
UsjdXDc1T9kHnAl3HsnS/zO17FLmyasHkjp3x9MJ6USRpECfP8S761bO5o4Vo7LIk5dCLanZxdwN
PNwoKEa5Syd5+ZiQAHfluur3waiY366bOtsjVLBnyIWgRIP4zXLu4GcYW6WIIKUGiOUdw2ls09rN
vUqG+NUvexu2/b4o4x8EZ7G6skGpmGrLCcWZgYwkMJ6/gkrG6R6lTB3TexmX29HAa1eONGmJmnzu
kqn2kVNJ9TqdEH1MpwTBPbuqI7TI7RSSU5hdxQjjpQhlJYW5FkrL4GcYA73Qj31iF9LXwEKPqfnm
jXGURQdL6mrpLUsjyUP6OpSRWXBCuNnjaIsMnOwh3jZmHQo9TUd1N9o3Iqq0l24ohJQj6xL0838f
TKX2vbSCtPmjNHLRf5tQYtTuq9Sq0rcy1hvUddoxVLaRlIcltNTo0ac3bRGFN7IVmRG1sKgbX4cg
a6iH83JFawfxutFrEXyLu144FNRsLv5kZnyItCCxv5JcUfVbGn9q+U3UtFN9ifmDcF7ndFoh7xra
nYrmPZKJWuIWwkvFbUB7WbIxoljqn+UxNkh75U3keW5KTTzeRIiKV18GXauiB6SuJe2QCOHVyHWZ
CKN9L5OxRfKXEgnF9EMR9vR2b6ldaCmpAohYSvlQIS7Q75sUZBWys3wApOpzRcrapKIUqTOOaBe5
eeCh1kaeUcnekiIzVTi2IQb8VtY82FH9qfJCugcem3v3TSiQBClbpQ5J7yAd5aYmQJJXpfVlGpC1
CSW5Zwg8gbAKH/qL7VDLZbNpLSOJUK1vCgSWJU1qxTfDG636R4HMUNBuSO9k7XOdR+RYnS4jzxnw
lvWEcgg0tRmezHBoYp4v/tSWlCcjWYL/N1GrdvpmwqLoo3ltd6W0g52g75LjrFQfPFpBW3SdQ4eM
rT/2SFyh7tMkfj+S3qDpaYRzdISG5Ftl8cIlWwVdc/N1GrUeWYoQHlHp0a41P/kHTZVY9TepJKGd
7E59Fak2BX7ZaJ9zM5CN3+o06X5MDhrFLHkT+EgVwWNtd5VSo4tQ5hUSFyJHaMSBlz4RLyQ5oW9O
28K0p/3oG1n2vVFTJYZumn3bc6EiE9FDh613Kjd5q8fT57K1QT3upVqMNcIxUVYZ/iaMAjUobiPP
rGlMkMZRkV9tNGVrWtP1Yaq6jR+hhfK9CMSk3PRqoU9f9Kxq/WdNoHj+QiPikLiG8KR+Qzplshxb
brzM7fJwlD+l0IbRbk+6ffqaSOBDaM9tzRaqBKQ87vIgL6uvxHIhCkB2QEoepYC2DlBw93LFlw7l
mLQw9WelPo7fMx3B+AAxihHX41ixPAECySIpq+RbrVLTQmwmD9rNfp/xeLRQPA1sT7KdSY3J9qMK
Rj8oStpd2k5vRiBRp3K9oAbnwwNtlHN9Bwgos3OnVqRpVJxInrL+OxhKwiSHPnV4oVV1lj51YPIB
eOyMue3HP42yGtDPsnwZYU4zKKAuoC9n9ETkTA0gmNbBpxrtPykvQWiWJRV5uHaTIRVR1zcWyqh6
cx/nspFUx6pJgqLdVwN9v9BR8wqxTLfQTM+4y7TITFvYiZBzCY5NRGYGFLQiaKxDO6YyNqouoeGx
CdveLtTjpKV4rC8owY1t+5TFWhkL3IaweuVL5eWAk4jKUQeI5qojUtQ0Aw7DLULzU61uC3/Se6cX
XBbbuh6BRLpC6qPqcxqVY3kooQdBkEZJmzyOoONVe/FmpypVjV0ToT/Y4EWsW0WOa/mHFap1/pJa
9PiD6wOOBLSQdtT8TYUX2XPUjghh0w9h193KJsSBLyOP8far3ORVsk8S31RvaxvGqQ0eS/5lNchC
IN01wqztTcm+h8UaigZY1RXH9Hv/k+mpwQO07elOTUT8QOWsICpILVEbL3ZopPGWFFOFWBPF5jx4
MIuupwW40JAeflW1eiz+YUyh9tqYUQ0+t5UkseezqDPAXw0POkiDRNsDqJaT23rMPMNFjrfVN3Ek
1PJVa1VbklGjScviTjJikTypcYgmpBLlhve51MNhvMPFFa+TThIRFTRRev9YU2inj7hv23psSnkS
r6B9ynxX51JoQV9cdOOeeHVsnA4F3lHfllLq/c7p16w+A0wN092AapP4xZbN2XNQT5fhY2WqWfYm
PD0yaRusmAcUc7pK+x3qHfGhI/FiYlezR+ThMabrI/uWJlEcPWfjVE43gRSh4Qb8FAL1r55vN3J2
0PvarK2dbFT+oBwGHngwx0+wY1d/Onvs5d9IipUZotwNVO7Spm5Q8vqlVsOAoGaQZYM5ufRgdDXa
UE3u+4MjRBCi6IT44ow7rQKtRFLAHKEy/221qSwnTm6XNT23KMk14mepR3Lx1Qr1FNkpM2ejBwiv
iMlUN3E+aqg7QKaeNhm+0x6qvW13CQ3myO+Vn0LJgB8BKEyrO3Y+4MIBN9Ttd3jKTXQHzQEyZxVm
fWUTg7UARankqF4bQx4CHAIKpdtfB5/S6Fevl9I3Pysimwxl0sUboy2Ur4pEem6jsRe1jVX6VfpP
3U72ExAuhG0EvOXDo5n1w8HnfHl3caAhAIv3KV9thdIuUild/L0GtvOUwJz/hg5skx4KpD4fi743
H2kr9Zv3m+C7b9O2S5Nhbd5kKEW0zwQHaG0ZgSHSfTlBl7GH6sZDK87yEJ3VclEZB6pTQEcA9KZf
c8ViscZJgph+lGctCS+QnaCAzmAD1A6uAaNMkmgXIaR7JxvyCNd+mkw/Q4kr+1g0aqmjj133gKyb
Jt1WSM/vTHtU9J0uZ/6e1w4kEwX9bUixgPwJ3AJ9H3mDfB3C0dQp2n3PjfZdA22ZbEqPO2ZjxB2L
Eo4JREMduNVmM1Z9Gx9rFIRG9DpslMEJQ4QPIdHQw5WPpMhwAwtdMhKRowYYp1UzQBjT28iQSlxD
Dlq7urqB2yoG1aG0aI1WSm5KrjaogwKMzg+ecHfqt1rLs85RR1F/0SPL/2L4g/cnoP/8EVGzdGBG
JAl51zAHbiNblcx5yCPRO8KuiU+hFCrMu8JLh/gxz6es3qt6HRXHIacLZ9dqjTp8ielXL129tKTQ
iYy65yGWszXNWqT61httOd9E/JmHeR3Ifo9wqm8az1MRgVZhGHP1ifAD5OGYcolEVooaU9aqP0Vv
pChGQHPhgl1G7YS+m0bbh9JU0ps+hdGPnKUJN2GfSDstrBODr83QhzOMIgNpl8bqhldUuov0hL8l
5UvY7cdInDlapPhfKzjYvYPuo0zrWAQngCwiW+QbgfDiQ5ygzbazVLTpHVG3ZrPT0OOhaC+mWDg5
ghwjKlFgdx3JUAJEBiFdMLYo+xVPvVWnxnMa+xESmKaE0Fc6WOh0xEE5DJ8MC8k2t/A1sFSZ31uK
m7OexT3qfOoBoayU5J+WwP2eDpJOQGmh5eBo9P50TmM1OLN6CvVkl6Wd9KAC18p/KTmaA5KNz3RK
E7kRlB9LfqwWWyLedgS8yRGVeMMHC55ZtyIBTbW3E3w40brI4t8xKmz9bxNenNc0KbhPoiAM0Wav
hah2zeTLjEVB84FoCQnjrKdedeMNlfFVNcbavsk8kP6bQOv8p8nyM9kpwNbfDp1HPNn1PXFdNxVC
dc1c94cNzDwoCtvImnweS1X9UesiuAuTPNWdRtb8BmcoonCTeR2OsZ8U/UulyuMPKY894UiwgylP
aosIk2MAYkhf46pE1NKN66bN7jmWSK+CeOfmM71Qlj4HhLIvUyvpqPjlanibK0YrNjnc3mhbxXmM
rKYf2NqBpTK63dQGSEJHxA9PHQ0l0dYbwsZzfF7IwSHspdLcxYBxYsSabISnvMYjKTxJXhrMYg7K
q95LM+SJfs1oR9az3gqt6wo0qgNvP6mdDHeN4fvpXiKELhA20hBZs6043CCFh++iBIzarNPTBJke
KjpaP5OCUxOXmlGnHEurUegBk3imcL7MUOr2YJKG6JDpdlXcEqvwUItZlggCP8HPkaMWrbh60Gl2
p0Ul+EYdPf2tKpP/FhR5/wa3S/Cz9+PkLjPA++003uSfp6iNXzJPQkpQZkO9IgMr13s51rKXKpZk
fGaKNtHOGsyEoED2hOQaBBTa3lQGJT5qSVq/eCHx9rThdZ+i89xk2lNFF924pceoQOIwMrkLJG6t
DchZ2Km8RLdDgsGMN2mH0ttnbUTQ0ZloVxI7UPhytZOsyhq+RJmw42Ojx4TDTSdb2ynpuIecOswQ
pivgogsdU5KC/+HrPLrj5rE0/ItwDgOYtmQF5WRZsrzhkWSbOYEJwK+fp3o3vej1zNdyVZHAvW/8
qAts6ykWP6d7rakKng9bN+X+maN4uI8gqDHx+jbEWLMmYSptTRIACorkn6M8/c9ZRPJvlgHL7EYz
rMlWZw1gYuOZ+wwJXVul0u28Yx6wkaNsuURCarebPvd9x8tSlH5H12di/W88fqw9S0KXjV2E+hnn
0fDV0Rns3/j4z89QpDGtwWGsJhI93IhH6j917XWQI7co6Sp724Z843UZbPE77Mf9IbQy/0wWI55X
31ufE5HsDcVJyt/SHBgTD/SlvONY1fV02mU3V8fEpZotpS3Q3O9Tqx36KXf9FRE6SsOOMMt37ZOC
QF4MRaAHCj6jc+uozQGmKezn7NAGzc0Z9/RcN7P/te+S3u7EmOFz5PCwx2iN63uv9px/IEj7wybo
dDv50xx+bkVbv5Y09LSYFtv5Zg0LRqQASmVLDeKI7apFZkt33V51//TkiC+6hmqP882YH9WwEO4y
D7YtH+tqklCl3db/ddtZmWw3SdMcjZAt4IBu11vR6ZGGyN5M/4pQ5r+NPxbPK1f4U9iWy0e5BHDL
G9/adzQt6lZ3k8us3/Obp0h7tJu1jfhPw1x5MebKGeDQkabVkKbl+pAoNm/auJqFrcqUlzUhDqon
1+s0BRxORdmfcYkrOm2z2VaaZqsgOiPxcD/CBZwixXQvHqUKeN09jJXRoR5Y2w8a47pKZaQjMBV4
9hjOSZjkuNOJGfEm6+HGwvPK004rsz1603LRh8hlOUc133WaLB1NWsPqUTC1zhEPWb5J+ZhPcfkG
9tm+7t4K9MPit9IRNSYTLXxkLFDjF8b6hWL44C9FKu09TTe0V1L5Q9FmEjPEnJTuYgrJaS+E5sjd
4tqdonY5aZ0kr9zpQ3XYgqq/rfFwL9dqaMPfw+aLe10LG5zcuCzpV03sehMVKnkpaaSkunJucBHM
tJvnmSmn6Ri7OmquJlf2dGDJUf6h34eKzaXP21tpFeVh+zoumQrmsM9yz4g9Nfwy5w5ydT9tW2l/
waIafcdpEXQnSq89emviZadPeKQKxRkLlrucD8+3YxLza4VjeQ0av/jRKKy8abUAKKWFYAY4eI1x
/rVV3d1i6Lsc4QBW4Ult1Rhl+GSWp2gxG/G8CML4AuweZhYH1iOJar7OytGGfbrFIpyOMJJdcOl9
ojB02/mYCTYHoiW7PaLtnk/7DYWZ/3RGOb9LBPO/ezmZ26Jda50tZZu8U881/AH8a5/UOnZfdWD9
64GPqTIIN9ZfDU9EHgaq/uDg7kl+7fdzG/N36UU/aEHF5pHm2M1LXcov+WY5M4qs8YL5pSUohGXf
QwnB6RlNT5QcN3tKVG/tIsoRwe/NzMF9FNbqEwmdfPcjIUsaINvli54aal90C+SZzd0QEvMW1K2X
qnWOP/NiZ0hey6S4s8GkVWr4Eu/ztXEqzFN6vRvXgiHFcVf3YPKopWaZ7IGQlqKh+hBBWdG8Hkr+
3dSq0Qs6ucNZjnVOf+imNCsQxlGWf1sN0znvxH5P3zndHyGELP2SpRcV2VwO8XpkaqIqUc62/oUQ
P3/y1pCus479yFL4d5naYFmHqz4kejDdxjAassLHkn8TK6M+vc3IV+pxJWe3sP3z0C/xe1D4rrlO
mqJ5HXErfi+IqO/xQQzmVIVVotOBnItfjgY7TT1uYOz91eS+tFvPFZCXBFdyxIbRs+6d6H31R1Y5
dMLyrdyoQMv2weDrCVWj25vFqf3bdmZJZvb1h/Xg9674VcWX5Fp2hpyFNJZEQs1MLXed7Zc5HWU7
bSmvePglxN4Wx3La2ytMAT3XVNE0j73PPgEOBGl+bqec6mFLFMI5F4l7Hc9N9LfoZH+DQp4ppt0Y
Mdwl1q+AyRFdmn2e75mORVwe4mBEuN4CiBFWiTP+voJw+t7bJaGLdRm8UxBuTPT9UlvqxZWaP5xp
T55C1HRo3HtCR9Im6FqVJcQ83kJmDtRxKwp8i65Zxmxceq/FW7Axe1GIO/np4hfdD3qToj2jZNi3
9Ba5+k7GhUm4CpfqJSZAOEq7camikx+v7onfeLRMbpiZO28WHyimMLRja/fmQ9AG812L/22/aqCl
XiOxq/KGxh0ux5Kxukw5i8RVUjp6OzvFGEUHFcT40IOCQ0YClt3kbmsf56WdkqPVZXNreqMCFrDA
+GkizEw9Y8it1lP9XR3aVfVXVQQ5RHtUUP4K8tF+Tol2pgO/YXO36sVzD8k+83C3Td69L6IZv5Ku
lag5mVC+4RXMfR3tS3lgZ+4fFm1E++QQtrAUL8kI7nvQg79QvpOvlfpwfXrJUk4AuT7I3CvCQ9zH
k/lqrHDmtG8W3gIRL/wKDqM6m+HsN/55q5IIE3Olku8wqCBFJzXb/WPPV/dHDHl4ZTan5MWxGxX2
3Z58d+vQlqfY7fs34tHl+zqIWmW7L7oPp+LWTR027p9W1AmxSmEynFwV8pQm4bq3RzGvSXzUaz5W
Vwp4e069Xrr2rmgTZhbLWvwjlDPwoqs9vP8+mHV7qCix0mnpr4M+xnE9NMAcfvej0UQjEJBue5Fq
VeqPRdaMoV7k9tGxa/nHHIZt4k/reIrmg2ONvmd4nthlTWumrAPRq4747zsK6KGBPoXZwrj4bu0F
UjDOND3HtYjjo0cgD8PGPpk9s1XQg0zRHehkwmh6s0Dn1JgNUNv/PBM5iGL5HSrvKkj28feUrwSa
5tE6XRrsLGuNifwVpIcasvFmlp5oCf70KTRC8s9xpNRYdllvbfC01ntztzlix6VBeXaVFTYM2a+0
Iiq+VMu4nzyPGSMty8JntRw7BRaOfe+lVqvn8P++DQ+uXzO3mdo6HWW1g5EZZaDhc9ciHki1WUcQ
t6aLHgi386N0GcP1DxIivaaAIc54QL3aj4dOiRLAakyKp80QfZMClDTOeUMmux8CTYBqFnQJbasT
SMR9m+fzSyLZ3rPFDL17Ob7pYtZy5ZiGmOc/r5imU5G726tnZfI4dnrRZwT59dPcF653CEiBeF4S
0hnJ0aZxL+vD3YOhcsuVScCZ6aI7rQmQ0VtX1oU92LrY3GwY+sreN7JhVQu4Brs0XtZAH0crCMkU
rd3b20rF7pUax2VLR3QbryVP1ZJq0ca0o+PDLjiMK16oCndEkephblhEw6A4r4Uf2wPRwCPEZV4v
RRoT9p1n4ZrrT9m3i3Mu2VKvwVT9xyHaw3+ln1Dx2O3FQpU3D1CUBm1rnVNji8bSMuxtr3sgOpG6
bmVm0i9kG8G7VFGXjd2IytuQfqVjtBe+RUf7iPK1edhJSAuyfk/2iWl/j+/hhdTPHC2xA+kPFJJW
aregfu4CEVDtk0Uql8/uk+dW3E0tfb5foqwsoKRMmtccJQLlz5FITCbYD54SXTM5hZ6vytRxaCBP
Q9M217nv4dxdNExMGmCg6g8Rk6vKVmi9jl/SDiwAWgYKXm6UPxLlsle7+BxfYHlcIIzJXRmE1rVJ
l4Yuat6CZXxaK0Zemuqn5rprSmaMrRDbdNj2cvvycuO0zHs7BXt0TLrX3pKLV0Vj+TMqX9ulwZIn
IKxOr9Sxg+C7t0MAAFYWwfLzPyQDhbrJ+NdblX4UVI6/iXyY2mOipvovDe1cp+Om7dduhHr0TV/+
nQZCOlgO/PxxNH3IEZQP3tvWStJyN9Cnq8gbvO+cCr93PirPGFSoXQ+r7tXvqBcA89ZuZGqtcdli
OiashbC0Ojhyz8lHSLP5hVWVNnO/CMwvZAridw8zwUWWlHpO29UV9T1xpPBJxTJtP0YTl+Yc+ZZy
g9GL1F/lkMrCtB7+FcRBOhnLaPzgeXsN0qv0/FPojsm6XFbnvq0vJ40uy/y55/pcsn1xt1vIEfy1
iHsjkebV7Ib3OrAyhJrp2mftGuZd/mT/6GkREly4cd/F0cZhpbAhvkxxX0+3cx55GoKp24JDEbXA
lIRYx97VOknCsAIyVILD4vbmH9/Q5bBi1GyyETj1zd1LwNKGBLw9DSSwR7GHJrjiEnTBtTtsGkB5
3fDcXLIETknvmTuOPZ+GUVKGTBrGYviXi07KrNflxCq8+cNLrZN5z6DIq/mUyJ5YF4op3Wd6jGsn
C1FnPc2M/4rjIC4hn7aSQMHL7qsYsgtNoHzejVvacNZhQNqqyFxLnHh/46CuZdq5q+wyHhLza1tr
8Vq4tapgf5X67JsctHYjk7+hsXEbn0JCTr8VN88jSLP7RBDw4D1NqFFyILuuoWDjQgrrunfVew7y
55xr36xPnePO3W0eLtamE69XeMIECP9Xi0smtYYWP3bzzCzvx1VSoeiZBV2Wm19+9Q3YLO2SioVW
qKaBJhqb8snD77oe1bKpY5HPsPpaNj7fr/EYKlTrhM+UbzYTX3XBrDB43vDlNHDRx37mKM5MrXli
48GJ/i2+Y14oXd3m2zEOuXKMs89uFm2B/gQHj2Q2Izw+h+TaUiMukYxfrjkSL8dx8Bn/hgLcjqAZ
L8+Ade2vWm/uh2na2E03jzZsbO3D3zDaAZ7J4Sa2la7W6X1toy1CO9BB2wdFNF13s+B/mXr6iZFW
Rm2QTU0c/IP3CGA7EA5c+OEOV1UvZ9YsYtudb7ATYPGeQ23LGuhD786ozvnZCgnXL6glrGi+htgH
R87h36MS/PdAWtzw0uy++dLojj/4QPSwsGy0/TEydRJmctrm5byTrH8D4OPs6cAj9INpiaL7ws8F
fbSxFf6ZIlb/wwn66g1FbPl7BZv9IKzTLc9Q093bVFfBX2WHUqcMPQ6YP9zc1zhM8l4n8bSrY7Al
7jdi8dGmXl5j88fHKZtrp2n3955+qODGK6n3PSwIQHiQSWL+x/uoJ9DDCZ642lrDiIfOhkTzRpTj
cVaVvJ3Jk4Bu0r38m/sdSIA7xPmhVHu4n6LKrhaeMXAEG8Mg5uIeoVzHZ4YZEJnmeTWnYV39Nuv4
7W56d3DgkrFc/m3GfXkee8tQK/I5DzIDXO0fgz7QdTY6re/c2rxVOb3UU/AhPA0j1Bext5xqFtiX
qBHumCWBEOa6UqX3StcL3n/HLZkNooGUlmFxQWeKyxyQFnk+Pra9P7Yc7nv/QyjoMW7pmoBh647R
szOHW3HaxdL9jkamo6zqAavTVhQB95nXjq/LpIM/iOXBZ/pmHaJULZhf5C9JVqF77xvj2btG0T1B
fWoO2rQVQfSIfntsDjH3sD2USzxxKIlgxUC3kf9wKqhoac95O0X1rcfxAfJcTot7lImqXuumMMA9
wS6q4zBQ+A6c5wErj0toM8+saIjdxjZvvsPmkHYkVhT858oewt6zS8oVCcexctP8nYnilQcYH/cm
3Lu8weWWhDdhEwsNoL/rHyVf5dtoLTZmXScVtdMNZ1+2IXcguLgfpvEEJFQ8zTQ4d9hWQvdNOOX6
jomF169fczQnphv1fChlPMusQGcGc5jH3vVc8/59ohPggJRRD9Hl+Ry2DWMWL2fvqTF1KyAG4ksQ
nJGMOLPEVuG00P7Tuf65XUhr4jaI8qPULBGpJBP11G+LqO8Cs9MqHmtHV2mxkT2UtT2A6lVswuDv
GEzle8+RUvIlROv14DISHWJkT/LFNu16Z6QzVHdMZ+HdPjpRfw62fquyIOjQ0TA5gNa47uaqQ7d5
AgDGFjw8ZRAMH5tZ+SCTXxXPHUvXu2YnwPYiBiIMbDzmP5u4GA1+SRuh/OHqqI9Qvep2HBlTTh2Y
epO1o1ErBllfPbjrPnyLVgTVLRXwwRX+6vU73Nrg6HjlOj0A3cN5LdgeDYfSFP5Ltq76Y+BW/7ag
r29yDJFO5COZPZnfFExvy8Rofqi2UT4uyD0QhcHBkpS0GQ3lsMkGEwQZ48Rq7uozqgcOwbUELecm
WSKV1U0181PsEY/+Qqm4TPtylm8JaqPPkuLyN2eK4jXtvF5/9kRNu4e63MQz84R9W+qJf3wUdz+l
XNVbowcnSTmr3RpfELoTxGJSMbSYYqxwj4e9ZXez85JWRLwANRAPD8w1RipO3VXLz8Bd5E+cR+uz
FCyo6Rxv87fnFD3zCEvQeMihNa87PiAjXb76txUjaZi11TYPaFZIvybO0yfkdhsRWfDqd+OZu7D8
iuQeLIRUG+uT5DQR4iFRwlSHnC/QzRADR7yrOc9BVnl+hXqZVDD48xGNVno5k7HD8APLVFEcddfH
wJ0wcs34RphN+6fRmxoONdPyY98yeR4N7dPQWtC73SGpN6lPuobWnnTYTZmJGsknywenPtqcCwZu
PNa/x8ZpPlkIcGpXnbCvnmucNY3FtL/KwtQvntmo/fDcHRaO62MYM/QaMNNtvAyP25JPD530/J+q
Z9N/BnbyZTYhtvpt0LZ+FIPpfsxhw4iNELxGBlbl/lsZmAGPvan8BwHNXV4NfTF9lttwER2ygzTp
TlDbcl6dvhHptibcF8KsNXQSZOJrGCJqqUt0vuk+9cvfDXPH75AVtGDe8Hk/fYaEAgTStSYtYy2R
WyXNGmZeOQfPVYTSmueAQOl0XT33Wfu7fu6oHBuBK2X9iXCOxcMs2x9Nt0yXlvPlyZ1nWQ1Xdmz6
XwMkMA9x0uoqE4ABTgpfUFJq3gK9kd7ZlPclNoIoU9KjsKPY+Y9OUynXkhqIEkC8dYRpr2SXIxaa
C708F3OOrKK+yOtTKffSIDtbxS/28fbRD4C3+bZr8TiqpXhCCkokbu728tpzF3BfdZEl8ZIFAbGP
zbDGhwgg7Q0gcfxwit0LjpHTgsVuqnIfkEb2YYajBLCKHS2Eia7dyGScrQg2GLf6Z3rsWerE5PMj
lwv08YHH3t2zAmHeL1H6oz74pXGudgHlzrld6M94DPLXgMmF7ykU65frW5h9cjkril3cwLCci718
c/MqyG8IWt0f+4kcmBOPP4cZCjzuxyFAvA3ruk0F07qvwJi6MeR6MIO6E5LzJI2WYmkOSysnS026
yR+9xNteNi9evja5SHXlksVx27fQ70xrQw4VKYNPsLudIy9SxdXg45sHf62Gs7NPqHm0FOMtH3VG
zhB5ZZnRTYUmJ9yRtIhck9DkdOG/UZZteBRq6z8vRwKbGTwH6dxMD9dRrjvCCuFIP6Z4d7E6lH7R
cyuJGEgGXOKhVfgKkMSE+YONWnr6LOAb+oPSDtshyYdiZAyS1Y0NelDrMUeDD2iB4uM0CdM8NMnA
hdlN3e7x+Cj/pgngmUiycYaWvSlsXpxF19/7YKPfJbpvdJel77zPdmIRClqydKQuUdgUnoOXsFid
nFE83Px3nsL6Dgn+t87ndsr8fmTCiypm8sjGHjmPfetc1d6IhklbiE0O6Xoqj3XMmJ5ugu0zraHo
EBglu3eNEKeMj+TXIXcNe+F/9gjgOKF8rt6635yrcp54JQD7k6fZG/2nEdS5P+S7v39MHjclD5/c
v7x+ghNB+BTebjN6r7RPhuptN1Bk4FB7cI/ReecJR0NZHlfEfIrEp1GywUcNzEWoXOeGH06hz2i0
eG0SXSBeu4gOhyCpuvM2bRWHbN5/qIDHeffn4aF3Ku1f1e3onHqhF3nmQJ2aLFqGpZQoJYABafoB
Q2i3m6aH83Qv7CE6ujiN0N5vVzoJOjiGrgrnTAkPgJfGFQwOpN9DaW9+w/vEj5ArtEtLEEJ2bPE9
jfU0lM0+kPg9pjUQg143YUTdj0KGCxQBQsFdUS7HbYxa/0SjDDB2vfrq11B7+18sV2VIzhYs86Fe
zPQD26xo79DzVrc1p0WXRftlk4JX5h+BRKYq0oh56xfpouIWSzfUdWT3+lOWcv8Lr8dfVc3cJAew
qjZ+VLIDBKa30LIDkGoL09rHgXrH/DYGt2UwVD8RGiwLQ9Y2rshkKoFORGM7ajI1orq6KoDR5jt8
wfP9hp58zWIgLntF7+FYlY/wq9p7RVVhvxi2NmTvOpL5/LYUDRaQoyJYK7oW0PefZHfvv3Th65U4
ARUPh4RNGF3FKsh8ZKcG0C4iKz4Sgs4I44rD5KFcm6REAVbGDNTD8GOGukdM5VTOl0AS0R9s1QT5
EUFIghyKdbQ7yBldEOz25QWQqyGC0OvjbcpiJeaQqTpCXQa7l7wuwxQ/29XfHQhKy8fEaj2dUdfu
93abLZCb5WQ4QIasLwXa6BVOyG0mcMy4easGqKnDOgyKhB2UfwyWTWfAh+eAI0e5DYt+jBjERSa2
LAtaFFE20AqCxwbOlnDGZrRRfjWBJ1eEHTHUZoPjQRNCu/XhiXSvkcQlAtLiE2h9w93ke9BxErU4
SXCKoomsV5sHUeWL4gcD474dS1ygN0TEuKAqTi8EC/HM47trh+iCqe5MnjaG4x3uEJDnmqxvFmhE
JhF6Llu7n0HjNfiEe8IxyVDdGn3o/E3+KW3PGSgq6mVS4XfgskmN7jddOaxfVDu1PxEj+uORTV6/
bUXZldeCYRs+oxr956jwyM3S7sgTuYT94sIUuu79zkDzOdVb/IMQ4ATBEbVH+bFNLJZR63vLg4or
73c5eBG5E7V2rm1QDOOjSgb1vNNc7KDXiBGqD5dxvsv9RmXSWVGCMYULHNZ9OL/3ZctuWxP2ySGP
cDM/gIbLZ44DeCPsZchw/b4V4mJBWZ84puyW+XWDrnGsxXLap//cA3JJtnRwhuWeoxFuGO1Q/gvD
RXtlyEvVB0QOUIJIe6YPgzVuPkyI3KYbIpGcf4XuY//sCHC9DGjA5SpxwtocOFxEfHR3n5WTOPHl
T1d4884Q3RRvJOduz6ZUGzfMGBaf5VTZf24OW3JqVNJ8JVzS6hjyYsE+THU8ESxTR2hBDWNmxhMP
wY2/hvcGswLDHut28w0u338OY1TtqUvg+xvMLbjMPi/mfhj25BO/FQoeWOJgAvm3NTJlX8R/2rqz
XxX7FJ/KJXMkXbtok1ld1cFyofCCLXOqqP1dkdhK5Y9ryQ2QoHMwndXFujFvCQLRfrAdghPH4ccv
oOpu5t14S+pEHnJ6ArBEibKoLtQxHhOk1twtdCTFhbSI6IdpeqC/zDGHyAmdu6DoqRCo3L0dzsyM
zfs0cCozxCE3Wr2Rox+RY/eNxLR+8vpoQVtYeZ04ogLPnxbOpzJjtHdZzaph/eGhD/85wte8BiHc
geR2vOuG1n+pW1/2z1O9rwToJNVmrrx40z/mcp4JN7XKJ9xnbJf8bAa/fllHfwZt2g3eFONYEEZm
F6JQrRc38ZHNSITHSg6siHqeQnXwFt6aY7FUmvMx2VV/3UvtreQy7zJOwFMDzofAX/g/l7h2vsfK
jiIjw2wgmqF2Tf0VD4glzhjTtvx+Y69BxEU5/ItGK/dXsg7wU7vOTjFTAb6eyxIJmUH1gqRhcdqv
Xen8NWe6/0PU0wVaNXqXHATMgEccN/4Htg/UHR0uoI+p0lzkanGT89TuDcwqRqDuSqPpfGE/Gakr
rr0ZyXyAB2h37eRmc4vdMW08r21RlQCMHPIcNwxzZBQ9gUczbQY4AW5rheTuUNFSGUMYrFxPCGr8
N89M1ZeOUfNmbRsx5eJsVFM2OXH+1NcSbdGwNwy5UK1lcxr8LvwhOg/xzopV72kW7mKzKc7XPSWj
FAXTGDnDq1dF6jdSMytOOjLqXGIHtoe4mPIbHinZHhuFKw0Ax++f3XiJX6hLHD52xixxsuTK/lvd
Sn9tJXQTIEstH2YrmpfZ7HxPO8/D5wi5rtk39+la4bPaji6p7kvGv8t5lTYZr7SocwQxgKd/5qYq
PsxY1L+7xfg/O5beP+ukuwo6lmcu9fxOmLRAlw2YFBDMQQ9v4r23LeyM23Q5GG63WQj5KB7PaO0n
L2NHKgZuQ3g4RmbE+enqk4l2LNQSPSx1IDQHeOsGoIB1/UuNTfWa5E3yBIEI9rLnuRUXqEsPaRwK
fC26kiwBhvPuk1GCBcRDb5kuA7aHFFdV/hWWgBanOZlqeTCoIhIUX4u5kTbsSLpwLvdO7UxtdZRb
CUDbou0gZaaLo8fLBhpw1Kz2eh7mQmX5uoHykdXk3c2blT+LhrMtJTazommIZeUUq5Ehh6Bm9W8n
BOaOjufFO2zKgTmvYvwFKYlFesuCZSradLNG/CKZjl9eG+LP48q6r76OiGeZUGB6/H4MbrTlDB4W
nKZPnpcmt0HK2l4ySuSuy2vieOLnXvn2Z15tq4s0/II404Swfsp69qfM7iAymaVtImdZ7Q3UG+jR
U8evKhDSsmCnxo/ce7xi6iFOCqTHkdsx7xcyWuwBxmjXnP8Q9d5sIH2tbvb8hGRUFletOyfPoi8J
tUgSuPtbf9vhNSDG50O+GDNjtmACuPZqmYh0XuhNXnpSTQ7FAgF/ZIXtazyI9TA8e8ZFIIB6bMZO
k/M4QZNs63HSpRkPytGuzGKLJzrTzrp+bv4u9uO+Krc+JWXS8KaVScj8hRTVIqQrivrgAg5Wf3QB
RHNcrXC3rBvw3jOumQbxRTJ51Q1ZY0l3v29V/BRUTTsd/M22eLQG1HaPmH+gt1ccC3wZk9/9cZve
nU+mtLk+GA14Ra4V4/LB5VtUB8vRzsRRw1fxxbajcMGHvPylmiImjImaC4Hkc2M0MbzCf9teU55e
4QB5GRZDgM1E5P89EUfLL9SzEjpymMP7KYCBznxrRkTG8ViThihzFw0u5xkru1e/LG4dMjSDqaLJ
2xFoH1qcRH+GfDQ/h9atHyX6dOciHQRFBpeNWE+H8V+cb6yEILyghuCIzGF1AHWzRK3zmzlwXzIW
l57BdFPxozv6k3vOZWx/F2J37kkL2ZxbnGT+nz1w/QtM0yLUpDeouAYiLi1MqdM/YjPwXdT8/lpC
uFNmkCEH4o2KdO08lxQcNNkgHX6wzXGC13VWEMzTGkL0Ns6cXBtRLPt55/f+YbnX9ZUE47iuVQkT
7m+gSW4M3Ik0grtzQIfywMzAJdI687CldgbaOMfVpJBfJOVQvHZrAu2EwN5DOdU38XPYDchiuYSK
x6lFU5xufMvvaNW3x8v6hyjHaXGGCTHMT5gk8+9mBEvONl+zd0gdtwhGqE/5SErDy1yMpYlQarWA
GF1Nqu3xEib43QK7kQLrjeVrKfuFfdhJpg8842EL3Na334U7KfQQeQO4lCQA8qjT+/HVHdACcNKi
xJAB+cZpNVNAfuAtNr8TE9qN6d5HFbID2gbocRgmUUzL9kVWuBoy+KjwK4hV9MzNNPunIS9gvHl0
1dFZCsXgr0Z/zC6nszl5NZDPsdYLgHYQWySSZdw9XtSo5lDqSd8zz/RzeFXAbZtjSTTBdHaHSdzP
G3fpVTMM/nUMUuKlMWHyLPaDHt3HGVvgH5U79jGs4nZJdyQW65UcbFzdxmPVu8DzxRLd2SVsxzc2
BPEmEmBRSKDRQZ0f1sy7yz66H21vQdRc5vr6OynqTaQsYigUcxfL1Hmc0Iy/RxSRJhAuSR9wMPiA
ZKhsCyB45D+V+Ym2dKNPI8G4dPJHnDzpsBo6YP+3u/q/85SwbhPtSWYDbixPkrr3/93NLdlkyYTs
BzpYer8pfs3TtZnWc9Ts+kmIlvhYkRf8XMt6aJvVPf/vP//fkXiXP08NKwb8mKDY8L/7WTCtqgXR
SpdivGIxahEyr1cOGkGf3NjxEYYiSW0gi1ulW0TB//uPu//tlf/PX/ccB84RX3no/Je1G3FxPqmO
D18MkpMOuvBQF4mXMaO8/R9n59XkxpVt6b9yQ8+TfdObidv9gISrIsvRky8ZdErvff76+U61eqZw
gEBOSVJ0iyoSG8dvs/ZaNS4oR5u6c0Pn1y7rRmtbJO58KAoib30MgWHPhPpgN7yV7yU31z9/LeQA
dfhrNNifJQaIeuIO7E1C0SIPSXPSpxYCosjIAqZtaZcr5BaydhqyVPiGyAtzJCB4NZ9//oK5AzU0
26J8WWzSAGdj12gBV0iO8OEuJcqKK+Zv08FRqIEhiIkw6ZPdpQWIG7w6kv613X25vi4yFcW/v5DH
hoC9VNdlwZVqNAs048GBAAZ2f5ixYwCOo1nK2cSTNf0IcC5WSBMubUOHcoBtCT5deD5OTwHwyLZM
W6rwNAPqjzYgExxeDSRup043YOe8Q1XQrF0a9oq8w7lh0wZnbIsdSFXb008Nz7ZCm0hV0QZYqKMg
MZ3vZqpnb0BHGCC3625bu3X9zrOy8JUMDhy5E8vSkN2SzkdwN5QZodqj1YsUdFx9zM1GH27IRlFS
v76o52cNezDQWCps2xDTik3/Ype1s1VqsclZQwFJvQ1BtvLYVuUKw8751sEKIoBsG/ox+LdTK5iO
Da9mLxuj1t1aAvjm5totJfnxvQPaemXfnJ9UEwoUQ3B/UQ6E7OnUHKqogZcr7NSm4wXrSBL75B4/
01qjHV8/fVzUpooYKdS+8kU5IodgUtTkkDY9DjwPJphKtQJgubIvLs2gi6C6Sts7/Qgy3RMdY00z
xTxCQa3XN7hHtHzRpRz74Ehpfm7IIK+IuK9ZlFiRNIL6Ou+57qpIGX8GM7k1r0tE8rKJ0kfoH90V
8rGLBk0AIIyQ8+5Kb97ogJ9NI4bYUbkHuh61yy1MFj1N/qN1D8aiX2ENvLT30TSCPUuDJRSG2dNt
Evf2iNuCwaV2aqDVnQfEaapXVu7SZvRgz0XwAcwSt8mpFbtsrHB2xcppg/c0FjAq+FMYOsquz3Bk
Vs6zTMsi7g+4bHg5HLjWYSE7tQazSZgUYkPqITBdn6ZMypWhliXeTuuE56m1tNJEWs9/uH4ULlo2
HI6BzVSalmS59PoMj5uO50YL8+8xRUVwqSmQmaV667aFEFRWuuHTq43CW8umYcNYkEBJmzQApD51
iFOR5R/UL7QGpVQe0iB+YPdoP/BxAGaOtB0GK+deDOYlnQ/TDM8rNW6op7jUZOqpQY+h4au5Ydqg
d7/qtHsneCXacEQErd+HdGWvzO6FvSocQSRfDI2n8OyeHr0OZF9GNQ1Q6taCQ3PfK8YaM9+Fd483
AEOoxCM+eLZXbWXSprrknvaqeldU9Ay2Myl0I0/2dRa4kEvE1ltB3vfj+jpeOCQOA2NSHW5t+qJP
t21Du7tDdynDS6vptu56xwesZ4HEN/uVa+bCPkXzz0AvBLpS2Eqlt73OVH0ZrZwtQ9/fVmmAlU1W
Q9NtTCHpqQKi/CXVvDVtiQsD9JhQXGrHQoFZVkGgWRrC44GZjTmAW7UBikRbS3AIVToUrs/lha3i
CaZZNDQQtUGh6nQuExrOySAxwAD+n63XgWEaa2uN8u3cCuxckCLBMuXxAMrCaergotFRI7uiQB7w
kI4pWL4oGVYcsQtWBD0ef3N3wjQlhQI9vSp5YXkUpR3woZVWWCB1otdSG7sofuAowH3NS4CQgli8
F07QpEbDRDiBHCWAkfyhgUun3JaN0kUr18aF4XA5anDVq9yQjnxtUFkyw8JCIWIZYUCNc73xASuu
cPGe302CdhL+TrhDHNe0pDtRp0ljnArSmrpqpbdDl6AMEWZUO5MKUmDRXV3NX1+75SDfhSoZGQh6
zBibNIFcf2OZ4y9HtUMWhhxOCN5eh4rn8DcMofkIDp7lYu+dGkJiHjGRDPfYMCpiosit9tU8Tdvr
Vi7MIBItuFoqLxmCltJwRghpwyatifi9mhplFjlvc1IV2wDHjmbYcE3j58K2wJ4tlCN5SxAyOB1V
aevBkAq9HQXU2QbYhrZveeB310d1wQosPCTALIN7SHUlR8RrbbraaTPY9JkaPLoTLU5tks4r/L7n
Twjnh3uchxFSbVye07EEdgSnlODNNJCrA5sNDwt9MuN7PNb6baVkBK2J41EQart8ZXOc3+zoP+CJ
i6IKD5isbx6NeuGNyFRvAqNYDhYAqW+ZQnHwraITsT8GNNBqm7KOSKK+fmZhnoY4l/tWt2T2a4Ql
4b2CR3AzRJ1yn1gmJNtVNa64q+dPCMPz4F/XOWcwG0tvZFlNtNK7YLC8zC0OtBUGnWiVdyi3ZVlu
reyWS+sIsx8pODGjmpx+6A00p4CJEhi6U3xIbBNoWxYr0L8HTnJXNOF8Z5E1Oxh4tx9eP53Ce0XO
w0V/ypCOgxOTMA5tC/A9uKJHDcqlXQmB4UqQeOGQ8x7jIuOXW/yv9LRAuVQZusJS5XbqbFqwA9+M
CfJQ4K81lSu7Pf6NURHZwDTLTenKzPYLbCYlHXrsTrOs4i1N5pUN4gqOqpXdeHFghNni/Rf+uBRs
QwwFKhOCBAhUAiD8SO9SpWhLb8qOaW6p7buFxpu15NgFo0KFBHNiMvF0To/9ooMSrhbaXGYk0SgM
0UE1A0MvoZUJ83x7fSovnARcNzTmeGrwh+VgOB9TmlxhtaEjqaO3x4+Xqc6+0Hrl1BMN2vOor4VV
Z0od7BH0QWxdOMUaHrh0+Kbci0KbesDG49jlu3jo1LtxgsDLi7viGLjUa7S4bimyUoAGKEtNaBPO
DlW4HIq6la174Sb34B1xoUdmChw5vxGNgCSRXyqBuTThDqVa0HShvhZyXB7zCzNiGV64RYndZYMa
IC8TLMtkb5pecFuhxWhafm543YOVR8qNOlLUcjMYaqsM6h9lmF1kbxJ1RQjq0v4iRic2EITuqil5
7SVcboFjMuQQ6LZvAhz9bTR1CjpLDW+HVptWDtGlKSb7zFvCYlvks0/HbtoLwgkQIW4cy6ihPaOB
x5nzcWVUlzayg1I3EQHYKVsVo34xw4B0zWzqcdVhsKu/BlAob+taD7+jbL32Ll+aQAdMGJlkirBn
Yc8Qq3Fdo9C1KW0z/EJHrPVl6T2z3WclLFYbOwVtu79+TC/OIZGWIEFXqWFIawYnMrAADYejQRh8
GzTgASnORCsOx0UrtJFw19EfgR96Ood0MgWVjhQq0r9h7O4hJjL7LfEVPc/Xh3NpsXgIec1J/4t3
49RQg9vr0saKIaVT9wpY9K1TDs5TRY/w+79jCi0GQiseDDnxnbdT23kK+6KauurBDbqISqYLiBcs
0Zh8/BvGULAi9lFJHjnSJoTAJoKAGud9oNyw7/sOMUvw4duhy/K/sSNwCZk7mNbFXJ5OIQgm025z
0iaGYeVPkFe497Y7rCmCik85Tc5YggTZEakZHiVXslJkgz3HC/uuaEFNbnqQojfcx+OniGTGvurp
73n9DJLgA6CIbiQ+r/T4GR1t4rlNuQwGrcJPFhrimgThL8SdopXFOh8buT2TTcFbS/5CHtuIz521
IKpF/zSQnqB+Kt3mFg46+6g28bAysAvWXCEJZbDfdWJWaWBjbygoiFNGt0bFvg1zT/mQePRgkD9c
HiHlC1Zc3POzDEO1hv4Prgt+tCyoEas2cH2lpI2dWvrXSjRB5IY+vru+XBetoFzIMSaBgaXTXago
gz0t8DGBZ4Nz1RzC5h4A5xqP+YW5E+4XxRXiEZEAPrVC5px+KBdUfTHMw6OmBQIaQZ/vrZmP9me9
DrI/Xz0stqBOtYocBmGrNCzDzpo4jIhC4BQjPsj1X3HhvFJ3mqokIQgKTVzoog4qv4u6Ar1EsQyE
d6UBb24LWwx5XbPwgVzQkqayZq92dkQ22XLIaMAeeHYX1kNFz83ggebL6v6tsyTBndqPxvjq252G
CpxlRFG53cmRnC6Xm4PrAeiRwoXRlbs8zX8vAlLW2MmaxNXZ9kOGhAjcoWKEQo0ta1rC7dsovUrr
oVbP8de8VKpd2kVrmfFLVsShtU2eJQPph9PxZIQ2osEWjFCTgUiJGyN6a8ZWvvL6noWJDIYSPfJW
+EiUqSUzoE2BlDuYaejvrTdp4cKxM85jatwNfQUmMGk9MHk04HPHQKFZv74Ex3MipMJ4mHmZTfn5
gqYcOIBI3tEI5m49Y/xdADF+bfAmjABJoCZPSgjY6elsJmT0JzvCCNROwRv6X8DIKGGwItgpnMqT
h4sLXQiR4J/hM0E8fWqliYu26Vr7W0/vcVUqT3Z8zFVnX2r6hmQibhTNZOhdrOx8cYmfWaWhiZSx
CRGRfG+ATIQFeLK/Tf2tF7lv82Gnl4Gf2cl2Wb5cv6JkU+SlVd2G8p3IhfBNViSN4atYPG+m29ie
wntYVAK/H/PhjQJ1+87NA6BpvNnb60bFFnw5Ptmo5Mo3ZYk+mCWAgFEA3pzeuidXA4UWTV2wchou
mkLxBykUys+4pKcLSI07hGuY8UX0U42gNRSR64WiyadpfQ0hIp/w53G9MCZ+/iJ4CGfNcWHEowMV
qa63UUHP7DIY2e767F2wInLitNWJvN6ZFo9lB4Gz1MwePY8jjRJ5cIC05bWOIWMhJrE0IZtIlksu
b/W9FoHuh/UR8Il1GCm4U05bnP1rx0LSgE4LKjGk0fBpTmeMroYlsWwaIIO4qgjP22gHzPG19/tz
auKFFWldCHvgGpgGyA/ALW/g4/qqptrX6yM532jkWaB8Re+W+IrayOlIpkzp9HCBoq1sB/uXNsET
kdH4K/gqnDXNJ00khk8PkDBG7oNKDGobuvQ0jnAvmPNAhYxyOew0eKYKTeBO+7ZR8voeKG+57+y+
P0Iqq/tTnOg3sO9mr7yBCVx5ltFsVMlGqrocKuc1zO155HzxYroMaugb/clO13y2s80ujIAdoToo
trs8rTl0MtATh1/Tuc69nVEb1m1RmLN3uL56MrYLsA1/MZe48jbVTrkOBLHMQJFJAXjbg2QE6qe9
hWatv7f60OJeUjraoCaLrkWancYUYRE6ifvwxoLYxOe7vXLHCuyPOHY67o/rIu8p35CFW4xVNY2b
Bfzx22ZKoUFqjW4l2SFN7r+tMK/UiHRsyEUiI3DitMCb39g5/e0tc73tM0VbuYIvWcF7IxrDJTFZ
xdOTsZSoQOhFxEUfIS7S0PT91lCXtbqkdP6ex8KxozucnYJbKvnasVvosPLBPkEHRLZpzTR7M8GQ
sI9pnVtxCsQXfnH6nk0BmRLa2kTNqlzyoj2CFlsXjntVazzjdw6Ba3pbtJQqH8ca+aV9Gi+5/g5S
t/jnEkMnvYID0i6NFXAFno+GZKMpl1VMEzZ/Z2bdoqT50NO7BBuYcViC9AgL89Eqm299PH7rNUSA
zOB9YfVfJgrrM25t3aU3UO2vJWIuLDHoS15YXeR+QUeeLnGtzXo0i9MTdbZyk7JKb3GC+/fXD+mF
YZ9YkW69oFn0Ht7SYQOqDfJhuyy3wJ2rbR0l2fa6qcsD8kRaE7+IK+F0QA1ds0GRsWf7JYz2ujcp
+0qHvupvWBGJOO5x8xxT7CHckMHmxjqWSfKNpuv2XhkU+911K1LYK7Yrzzfx4XOC3nGlaQPHEVZD
TtN2GmvJoYI7GaoxNaOwovdVdWsMyfDxusULB0RkDVSgXCIzb0rbgYbtQhtzGhYNkn53k2aN31FY
UG5oILcec/jpIGGz7Udwxms4w/N1A3hPHAcJCe4zxAOn66aMVKmUJoEJxDXruyQtymPktWuFo/Px
uRQzKYVRsmWA8o0WqfVgq1U+b2j2e6fa1vfBdD8Ei307wAUD+2t3dMzmdSAZVlGU/OAgIH0rcsaS
f0H/0kg4X8ybunHy8GcM4eTgV5oR2z5ktVW01XvwB8e2gCdnZTnPN5CrkeEHJ0MlybDleA4oTuR5
KaZdG1izMQXJrqyieodQEs0SXbOW0ZBikuehmuwaTSO4I/kkvs8LN3rWlsAMdZh12hESBX3Kk89Z
GAZ7UOQJLZNOdeyR+z1e37Pnl4uobILtpppB1lUuJ0ULLVWLYGqEGknxU7VUtqnZevsKpq5XXy4U
F0C2iIiE2rEMUYWQaHRyBbad3LCHdJtn2VDfFJ1gDrk+prPTAGYT9UxSDULYlVLg6UQqE73YrkXv
hjXBBaI0cGRVKXpr162czZxA4GNCFBXYlzK6ycjo43ORKPDp46y2mpn+Thyt2+Z1NqxYOhvPM9bf
wgzCLtxn4ucvNka0zJEKxxHkoHPd30BEkvu0+BQry3O23bFi2Ow7tKRB3skupxcAxFvg5aJXDkLc
nWbqkFtndmT9okvOhR+uSsz99Sk8HxiZEqAELBFvKP96OjCYSYfEqel69tLW2tXRQFdoYC8rTq58
rnAWOE8Obw1ZE06XdK7o6dLQjQIH1AeBingRDJw2fgNSedzUnme8U3Rnxfc7M0lKVzxugL+pFBoy
ijBDJ3AyWhpE4rbRthMc6JbvlZ3yqMHO9OC5neC8m7vd9enUpfiIc2zjA1L0fj7O1DVO53Oy24g2
O9Sk9ANAgg0SGjvtHqaVLbIjvrWj/rV502xuYa3fzJ+v25ZrtGe2JUcUn623a2G72n77VGwR9dj8
un38vmJFfMpLH1QeofTQGXGjmYmwclfvfqT+h9/W4fun98aKgyKlv87GIh24bBr7QU2x0u3jTe+P
u/Jg3OnbaGW9npunro1GXDEvDnbnGpUXJdgZtviyrFe8+7xsfn68jzaP7fY7btgGysSV2+QZT3LN
qnQe8rZoHagr2029g73JJwnho3Hju1t7+/3wtd1+hOdm5W7RxLpcsykOzIuRAibOZi1+tgno1IeF
YPMJms0HxFw/wtx5s7JN1sxJF4sBs4SeCXOz/2PZqwekm3btPrqPb4JNduhXtouclzjbL1LYmpq0
+9EJJ9Yx8nP+NjdQU/qwiK3M44V75eUB96SXzXWS1i3E9netL31wjKHarYROZpHCarFWvVzbnp50
nSSuoltwV/17WNkDNP9bZ4+EmP8x3sbbP+nU5kJRN3+uzqf8FEmnXK6LjWEOFX2NYeO9ftt+Ku/r
W+NH8EhWqZk31ff5Q3EbPxiP1oeVbbM2vdLtEnZTbJdiHaGE3NKuz64ZjkhO+cHG8asdWtJb13f9
NdTvWWArj1e6b2a9SLNWbFeqWfv4qG0/5P6y+R1sKqa33OubtZtH9l1kg9LFYypoL0UUbjdaAZf5
END9UTb97ZA6q2u5cmPLXq2HUizvL6ZG/wc7afOz2Nz+6b//dH3p5NBEHpB0v8BgkmSKsLLskVDy
4Vf1C3/t9K0ZkW6VKStgAyowYj4FhxpSlU+0ktwGa6/Cyisuu+TkaTOzEWNRjqY/+rRXbX46d87t
Wjh38XxTYgR8SJDj2Lo0aW3q5oUqdgHaxTuNq8vYejx4pu+9yX1kAJ/aR1ixD83BfOut3dCXtsVL
29Jcwk8zZ9aI7W477uxP2T7aj/t5m+7bG/24lla8dK6pHRjErVR7qPmcvj4JZNfJ3FTtpoFBHqV2
qKjJpsy/+6LZJstK9CGfLdxkAT7XqenTLAAE8dSY3cV6EGXm4itGZ+zhW4KZWWtidNrmZeU5EPfC
y1cVU8BTgQ4Q5LgOkeOpqczV7UkfUN8K6G9/U3pFAYjKyFaeN3n2hBWyNCYBCD235KRPrZiIW6Mp
CX1SR7fxA8SVzm0zZK2vznr+kFR5/pHGJO3x+oG+MIsAgEyqgKQcqIdLQyuhWGjaCr1HRCurHdyu
XFNmlz9BeZ+t7UX5uWGAxHAa9cDnCEFO46Ho0yyeo8y+UwyF58Oa0X6ETA5OpsYqjfRDpg0dpLG5
A/ctqeNW2cC1mD9myRx8srqiKzcNhFHDTZ3b+hP4lBqdoiau3E2lor10fV7O/GzqqyqxrUaSibIe
20daDYQ4is5xEMLUhgHdEiULZ55EeG+j7dSiFQuVtDVMyR6V1OF7A9PZz7D1QnerUQRc9kll2Gt9
8vK9KL4S38QiqheYILlmpkD6FCNhP/nINKSQFRv6BkGL/CuZdSgNxmpwb+dKxyOKh2nlsjzfJgaL
BuDNE+eNquDpbMAGq4wzXSZ+07nfauAgHzvIjB5g8FyDul6wpFN6tMlgkFUg8j+1FLZCNs/TF+j5
BDtJRM/UtpwT2EepSf2+vsjn55pmb90TdzIwAnRiJFuOOuUl1Fi+A4nOrmumX1xa4UqMer7rwUmQ
v6BAQerQUqVjPS/DGJY1G9uFitnehWWgvDdTFYCf10FgcwP7MPwrrx6Y6D+lg4osPgVQyVGeZi+y
kxSteBUiUL9W2vjotaq+vW7lzB9nQ9L7SX3QFWvFMyPNH5UpI1n6wQ+UKNhM6K1ukjw0NhyV/Dbu
l3LnZEG209XEvAMJkf228llb+RIX1tADoS2yXaSCyaxI32EcKP7MyQBBDJqgcCjBVIwg94qV80U0
VcOhGC76XAAzSouYzkbqdEBN/HisirvMbLVtrMBbM8JGus37Kdhfn9rzUQl8BhhNAX+mCCs92/qs
thl6tnDML3F4m5TKchOg6+Jft3J+objgeOiEoK5C89jz+r6IFungpWY2u62PxmyxVVWYczKIgY7U
pBTQGdYI0+zUDjeB0v4F8vrvn9P/Dn+Xj/9+Pdt//Q+//llCEyWAaNIv//VQ/S7ed83v393d9+p/
xB/9v7/19A/+6y7+2ZRt+Wcn/66TP8Tn/2V/+737fvKLXdHF3fzU/27md7/bPuueDfBNxe/8//3h
f/1+/pQPc/X7n3/8LPuiE58WxmXxx18/uvn1zz9EB/Z/v/z4v352/z3nj/lRnHFL/fuT/vPbf39v
u3/+odj2P+hNoY4pHJo//mv8/fxfwQT/g3uXjkvw4gaICT6/KJsu4k9ozj8ErgGnhPwoOUWVE9iW
/fPPLPsf/GYQiRQTWF1RmPnPtzpZnv+3XP9F8fmxjJE5++cf0gEgkcsBZ0OSTmZX8gydHjMDVtcE
UZvljQZxXwFzWWlnTx28yMFHvUAA8WMUJuWPFzPz13d4aVNcHy/cLmr+bE1eX64ZahJn4FBzrvJ6
8VL3dtk/PHj+4R7R4JVz/XyQrtmQrjAk3zUVmn33Ng3GbVUenBya1iXag4/eOHRrIu+w9dyj57xH
ENgnPbxRJgtB+czvUgg9zds09zZ9tZbDXxn6cwbyxcmsZ6ikgoyvlW++Rf6HbnOvk+i4Pr1yskie
XxnmMdv/md929/Tl7sNjsn1c/K/qJl15jdYGo5/uHZRD4OO3WMd08+Xbh3DzNtisvLGyt3Y2FOl+
ho8mzIOQ+XI2D+Hm3ee39++f1oYhP3dnRsSl/XJRzCabrZlxvPE25A6iLQPJt2vLIl394jampxCE
JRzIokwg5Z6qMFhoPoJRvoSPH2qt2r2pQ8V5nd//bAX8v01rLa1pnO3TsVRKoE+ZV3cHY3H6r9Mc
d5/QwepQlELR9Po+k+IaEMoU7Sm4Um0TCBu5/37JJo/Oeys/DoM6vV3U0d54SxBtyR3CeFm1xMOV
Pa2AKJ6LNS8O9rNVMZV09YrIzZIONlqNhWlHcX7sNK33wTC72yyO4dFFBWTZKlQZ3yl27m7wN707
JwhtaF8hzQ+bCl6waeh2aCc6N7Ch528U6HJ3hG3G1ujreg+BrXWP9w0/nZNnu7juwm0/oImYuyAf
zKJBP9ZKnW1fjfUWVuvg0CWRh95F7byxrKY6ttro+qkX1vsQuvfvVaWieXd9zuVNREkEbxOiHxxO
ASORzgOtqU4Oa10IY1mk7j0axvZQ4A6v81IA2zhA6oHvP9ca8cJON9GsWEaQqku9p21U90crGPYg
nZsVK1JEQAsTXX+46Djp0O4QkZ1aATyN1CqUf3v4WppPqCYrt1ltje970gPH69N2wRT8lvBA8Q7z
sMoVTTg/cwSMAnOPrlexTbH8cc67fgcern/3elM86rAVocKD+yWNqsxnt4wJulASDKnJoTC+NZci
2iMw4712MxC/ko/BgWC5NPoaTycQ7dKlCiA43osmsB1yLCO6BEr0ymMOnJveG3wNCqfEHXJPTAjO
ku5Prz8iWAfZRRtHEwoZY57+ygKPm2xpnep9BUfqWkFV8mJBtqjYdunCEX2CAKdOhwdrq1qjBgW1
Rgh/3AaZmOYLTL1juocsP/7cWU7zFRIBExkQrdXXPAjJMcI6HaK4J0SPBjedfLvRdRFVg9lmR+jQ
UWuBoVazjlMLNt13mpQ66OCF2iunGnguEbJmiKK4aJCQzp2bI1uJVJV9GOoyPnLthl8qZtpvG8d4
s7jEXTit3crZkK9x8g6cDXD38FiAs5PTpUlZT84SFVxfXaOP/mBpYbJv+rx09mhIo2pgoBPzNYRM
Jnzl/hWWwceDsKWzgVGLJXjx7lqQAeeQeJRHVN5DMgJWeVeXUbzyYshn/9mKIFDi8RVuuHRK6JYL
Z85+eUTlNH+DGgiXd9Xou6yv3ZX1k29nZpB9SqkWEjHNhJnhdEAF3NG9VXbTUQPX9m0iL+YXWbyW
wrpkhRfA5UySTgHUcGpl6ZWOjlZ7PqpB0NxbCIcd1MqbVlyvS1YE6wMIbdGhLGMLFERIQ4ci+1FD
GmDfjXFzVOrix/XL8oIRWnWIUIFa04wh+0SwyrZk1ZLxWJXaAtl4OaO7EUf9n9fNnJ1lMEiAjaFb
IgIzYZY4nbHShQzM1LLxqHAAH5y+Dt7q0HLfIR+5+O08zT+v2xOf99JHYR+As8f7Eg8pz420sTUr
q8J+LqejXZjhk5124Agg+SeJktfb2hvRj6k6fecmgX3TIQSzsnTnO/6ZNoMskQeUjZN9Olzyh5oT
6cN4RM9B2aEiDP3giGDzJqvtNczehRWkzQojookRcIj4+YszTECTZ8WgjcewIO9Laxf0nl6oxmuQ
gktjAtGNCZFrw9qpnaBqjSQxvPk40RP3nRl12iMtJrF2KDG2RnMoxx0mbhazB5MLsfdzDuXUXBv3
wLiNTDkO4Wi4sJ/YtfuoKmH5CT515X5Zirz9mqDn+2EMXPdd0ZSGCwAHsB0sspm3Bh1+xtic7Ci8
bJ4FRk7LAx6T5PeFk52Yyaiqx5B5QJMRxnDvoDiFk+31JTKbbd3NVruLdVzarWrZqgY9kD1Uvol4
jnNISTJR27AcZdqgrwXulaSa8kkL4/lRnwoj2b7yAIiggPQWjxmvKCxZp9M32U7S58YyH4F0Ob8K
dB9HP9LRJY4a3Xoz6rwwXu62d70zOqQR53GFbersTXsOSkhhivYkNoxkHwayCu6Wej6iLhmgoeKZ
vgal98HI8+ZLAOjsbcHYb64P+pJRCmT2c9srja/66aDbmu74sWaLehZiWT1hB5fZHOM4IcuyK9GE
3XWTGVorj87ZyWCsL81KWwNRym7SC2U+xnEyfEu9Iethhm8hGh604j/5vZP03svczUVrwK/AO3qi
ZUV64qoxnZrBtuYjAoLDjQOrNfQYbe2ga6arKy+3XNfnFDI0wftJ0xJE17IvHWnwhjvtNB+XskPE
a4my/qCjPfxoxC6iD4laHLN52FewEnxGZax6MCcS8YWR+kbUkK6ehvhOI67IfKo8nb7iOJ29Kny7
Z9YZOj+5a2XHWIkdJRvVREVKpbN82rbmD1kPGfpG6brmjaFma6HFpQ0mmmdhacPpB4J5usGg64ld
dczVo5XZqFPkhXeHalj5sTLrcNc3hnkoR1t5HYD4eQ1Am+IIC1YBKIROjSIvNiAApS9HFDQy1DwT
U4iv6vV7HSnSd6h8RUCsULN1Xr+tyS6QKWH5ydDILZRTrRP1dLF6jEe4A1GD9FpllwWD+8tmcT+/
+ugS7uLvkzeh71ruaFEmL8ggXp2PUaoq7KIuQ+Yjtvv7MWqhw7M7ITrZtysNGWdvJwTBtHibZOot
AeYX6/3i7bQRZ84MpDyOKnk0Gm81s659aCGccHd9eJcN2eRMSECTiJZuJhcBdwMxy+WYJ2q/JeBJ
j+g7r0FVLlmxeZ0YFA7GGUuIWgfOpHWlduyWBlU5uMcLdUsGG77668ORE5xiT9J3zf9B04BPJ8dJ
CLx5SoAo7lE3eqffGaBwWqgRIw9vLkBAcuvkY/yx9OLZ3Y5LF8MH2KDzAtK4cSK/GzPVocHdSuNj
7MbWWjn30jw8t6BzR5Ln06UrMvCCoorzSkPNDU2gbZmkVru3zWhZi/8v3MVEiTjQfxmSXjliySyY
DQxZBTx3m6WoFSBzMCi905raWGOjFF9bckFEoVMl5KBuBVfr6W6t4fJEu6bg9lEUxw8jQ/lsJx2y
t9OUv8+t1nmIG73ZerlhxCsLLgYim2Y0dNUI+oqzO2gOxnTOHO6CGdr0D+gRdKrf1N70jnfBDDdZ
56lvQyWYb+nnrZAoo3dr5RtcWFOoCyw8Qk249HJFFFX7vvbsVj3aOfBZGD/bdqQS2lbe63rrxNYG
/yLY4SwiSG6/01kuZpRHi7RzIOm3zG2WIXQJ0Dl//dNFhPIMguBOgEzw1Epr9GPnTYFzDCwFOIOX
j5O3RagFuSa7gkCDlgbzy/VDe2GzQp4hMCJwJ9sgAE5NolYVVXWUOcdSGWnnCx3EXuZZvSUEXGve
vrBTWSHg23SwihBWmsMEVHCNzrZ5NEcD9Y9GRUlxl05T9KUJgSZvQqspjtDFhtzqiMeuOb+w2p/v
V55oTxe3O06SrHsQKImVw7pt0/Tfpb90r1Q+pxNOwb7TuvpJUUPTvtdUhLgOrlV1ySHuPfA56aRb
P7sQ1MFeTzsbFWFUmq0dRJnppySM6nLbcpGXN/TlzghhZpBm7obE6D4VRdz0fhyDXUE3EXy3rxZL
8L7UtewzEhn5vRqh3fXFWNLGOHqpNj3AcTNWvtuSk9kOZGHsAz0YQbVXMtgdfMAw5vgmSuvORbSh
MUcfOWUn8S2o3n8B1en+zDqlLt9GuqW0fjbq6adaieAP8XKQNbs4a8t3FgJ7DhrXirpsqrZ1hl2p
d+bPwXPH2YcCDHaTutCYkhE5wy+w6YHIscwpbbZIOSrufmKDjr4yJFPj56kRPFA5Gcp3CUyioGiN
AdU9hYSRtTeSus02JrGYhkCpqwe7BUGyb1oXKd1DEvfN3TBasIHQiIGIVoXD6meOpnwXGsTuzZzH
44wIiDV/6oaq/1B1BQo3MF7C9xYnyu+50c2fEbFXc9AyZXmyvaxCGnkCBrRZAt2bEWUmwMLPnyzj
KdPsJtwOsx48NTH6uhvPDO13QWUlaJUUYfAzKrrJ2QxIb9x3ajA4R8Y0fARsYwUPaAhyiVs2ylO7
rGzy+77QqtZHqkcHnmOMSrMbrSL/NgLYMA5G62YfpxHmxh1iaP0vUx1mNGv5DCFl10agJQLV+umG
GtwnRl0VxZso79TCd6DYg7ahTCkd2GYP3AkJqyTYt3no1vsYLcXsSV3GEtHrotZ00q5TK1QzDTW4
UfJkHvxOV0cgtcaQAq3MI/2YInGlHib2eeCXet4a27AeVRSI4EL9WVqh5W1STRsdP3WaIb91lSr7
PgGu+Iknt9wgCe2CA9UEDaCl1w26DO4U/AhdtfxhGl2u7YHWwoDuBKpSwB/pKl+UULXbbdpmzVPF
a85jjgrrMWWfhTtX7RDFtBRjBACqTn2zHbMpN3chb9Wf/2tIp3Fqk9rgFWvFR89240EgEFeZf/2+
uxAdELEY5OmIkoCHSj4XcZKroehuHtH76r7laVg8Gl6A8q5XC37dpnSafiUAlQuZ4vEAKoMDRjjC
OyJHoHTwVrOmheYx12HC37fzAgttVOfpY6NF9ZtlLKp3YR32f5qdMeYbMCjaUzlkq5InF15LqPbw
o2mIp+Ai409gNg+KUa30Y0fr9X1D5k90q0Xb6zN8IRyiakQZjOGKyo6ULZ/mHlEII9ePeqsM5Yw8
aMbr76o97IUqr2iGVkTm/Igc9N//vG760uICZINoBfZUFli8QC88d7MvQ8F0pB/nLIHCq4it+dDS
nf7OqlznAIzw63V750OFa0WAvuBBIw0k16+CKigUuEGs4xLkSFshQa/GvlePVf9GSRc0FhTEAKZ9
tCB/vbKPzx9T8tlIfdC1Sv6JFunTodJ3Bh2mMiU31RwiNVB2jvEjjFM1QdRwRM+WOkHR73pwHmj/
RZG3Fn9eSMUJ/mvRLktOhbSc9AW6ObJNxCnzGztGt+842G6ExkNcoCFjhPjauw4JA7RzFFSuQDjZ
lbIfzAbW1KRVu49osBSv7FzkmOE6Cdon8qsUYuUcSKogMzllMS3xTUul2Wsb783catYt6ubu9+sr
f77TsMXCk2hgt9EYfTr9VWjVRalm6Q1arP0uQudvR1m4v4vM0dtbLpKg1+2d7zRQk3CDMOVkr8+K
bsMQm26cLe7RjZP0APzCBQ675HdGMmuHuE21zawa7cpJPveXMOpCo8U/HkOVBon0LpAJNBqOPBvZ
PV4EfQgImu1QsFRXxnd+NUHDyOjYE7B0OjLWtgkj2+ms1juWVqXvEcVKbzuw7fvrs3hh1fhoOhgh
jQPUK5cuIUciYKh68EVqovB+AQ1tI0SO41EdOaVatJJJ0MUhOI2QoJsSTaBMFBw/cjNt8n84O68d
q5F2DV+RJedwaq/cTZNnaE5KwDDOsZyvfj/uX9piGastRiOhERzUqnKFL7xhnKEBk7lRH9axZDci
aE4BNQ2jfhiH2nhf1sVgX4c2lXkwaEKIcxJp0Vs5NM47tKBLw3eHkSZcIhrlk5gcTFE1aeTZm0Q3
YfwLI567s6ys9n2itr14corJfG7F5H2eQ+KwneXb2g8o03G3okgGEX51vXYWtp3IUrgXvTIaL4hK
0yxOLin0u3o22j2B7I3RAGUS6uKGRSpkGPdHLJ50omirFZdR1UctaDX0EI+A5RzHn0Jr/FONSW4P
F4Iw+9zSMcNa0wEUXAgr/FfFpao7F3J8UWDxS526+WTCgVP813fixn53yYLoclJhon+y/PsvL1U9
aY3iRJq4tLkkkg57+7lDtmUHdbQ5Crt9AR1xqNb1fq9hhAw/xEtpKxFxV2ok3Wd15FbfGWjjNWJb
wEiGroH3hr16DFLH7GvbrMRldmJnPpAZ6AS6IF0b2eWW3wh7OFbuGD3G05zvlSG2NsoC3aWjxiGj
EHK/lhn/pPRSFxdVaeNP1Bpa/UuaGMVnXWnM6tPrH25rMHAPAJwAPyzslPvBQumGgzf2ykVpWsXv
68RLkLyv1WuvefHOedu4roBAU9mgf83OXF9XiAUVKTQV5RJmXo41Np7vaqgPJ3Cy3yeOx84dvPHG
0LV+gUEvRdf1HWypbTt6uQY9C1DMW12tm4M929mjTLHFKapeuTZabu/snN9rSKDU6M0TTICtQFT2
fj1bFP1HIgWFOyW3caTP1UgEaY2Jy7Gz5RgdbNQ8PYx0i+Gbogv3rEs5mX9cTEfoa4kM4Yy9aDjf
/4i0GO0cPI1yoVSaa5eoFKDN+tAahpOR9aDbZy8MZeCKqfn4+nbaOqEkBbzt1H10ZDLuR+YoRn0n
c+WS1bP9kCezEoRk7jvz2xqFqJguJfhDxlpd3FKpZqtxS75sOkWOP9D5Mw4Y5khnZ6CtHQtkhG4I
kqIw01YRg917ZmqJiOk41K8Sr60CnM7/MUOqvE2Y70FEtw4jyBGwEIA3eV9Xw7VenGQVPAWQKtI8
mEYpj6PTYm2W9P/hcCxde2JtkGoc/NVQrkVLXe8ycenQEvWCzk2695BKTFAreZeDFjYrppfUnvfn
l8Ai1oJIOlLV+F+sdshcsvXbmTl2okWJRnMyf9Zm+zMizJR+pLOnSr+xpkvtHglkuhK0JVbjWRll
fIzyXCyjrdHXhZYcpsg1KHfKPSOFjW25KH84dIIRa6GhdL/5AQ8UhpbV3qVKrPgpg1hy6+w+Ob9+
xDbS7yVFI/9eoDlAAFeBhK30A/JIrXeB49HOPj7fRh50emTOx0mojXKKFFy0r2NdmP01D2VfHqPC
iGvqZvCUdn7N1vJSCaDWCraSI7I6iiHQiAG9USLCNBsfXJm0x7DWwp9eaO0B9dYqeEtCtFjV0YxB
rhtt3dWexaG40Qac6S6JJ8urSWHrNE56spRe7TBQ0dQ4ZLiaBlgBdxdH9miuApv5uzHm8Cwyxd3B
v2wECURXi0AkECy0KFefO6OilDfjEo3IKqVR6pbVueya/hZSwAxiJQTc29hEuzyv9eH1TbC17LR9
yDGW0+ut8zVAw9Lpcsam19Qkj4M9Irfo8sGdK55sY78T3m0PB1mLhjDIJn159X4J72IjrrrCsIhd
Fa+6RvZouAc+1/BuqCYr3BlsrXzx8p0p6BAAgabiLV3tqWQwpYlClrjIZMihOVOCqW9p2Im/zTRF
m5judKofm7Kh6BtliSuOseFW6tWe7O5LVLnl4vib2aGPEw18ribU8vystp1zm2j9INchhnqPDr7x
UiypBGEUR3LR3rpfoQGd2sHt2ZuzA0BdG0fFJ2g0sN9sUYrK1D1xtq3xME8h1gZ+gnLOao0KEYej
Okfi4iVN87PyjBjV0LR8BqKXTTgc99YeXe/37f6iBUcdigIBEKxVZONwtKxIy90LNVSqTxCK4k/C
ErV6IOvJ2iN26E16AAdkfpyl9PSdXfH75Qr65H/YSl5khrhf4AiMbteGrnOpw9A9K1gbXrvW3GM+
/r7RGQXoNp1lkndKbvejyCxs8EmRjJJG2Umbse7OG2DVIBTHnZtzc0JLq5xwCZHS30xZprKLQBQ7
l0yAa/EgA1wqvf9DPixniQkt8kaLiy7oxNUlBShVneVkO5fIaYqD9LQ6aHrVuDpK8+fRC0MRlhF4
osuL9Or92ulGaMVjNdBt4BVCmFmdjujmjME8ldpOaL/5mRavKZqXJNPrALDICXypBzuXORr/1kwx
AJke5NlNq2Hnkv/9nC1iepS6if4Wz9DV+sUWeMPZHh0gXmV7jbXCPal5OgSjV+iQt4y9KsHGeFDW
4EoDCGSfO6tTJiJDL8AZccpKW72VGPD5dTbLY2HIPtDs4c/vEYTlUA1gGTELpcp6/9GKFParnrTu
hc6b+q6j6f2e3LSWjwIpsx+qKBN9J0Pa+HYYoYIzBLq3PJ2r3Doc2ibtlMq9YNA7+XE5lCjNGc5h
qqY9JZCtoajYk40RAgLJXT1bTlu2rQJk8jIXs3uLUMk50IUaD4VZ7DlfbJxmaoewMZZggOxv+fdf
XsjUqw275e25GD212raR6WFslGFn32/tjl9HWSb8yyiGBpG9naR7wQkNGKanT7Qdp/4TfsHtZczt
PcmbzfFoLeOjQHGby+R+vIFAZqKhzLcqZzw1i9J7P9nj5IdjWZxMM1H/vPaB+CA9Jc/7n9jDaoKK
2ztU+kr34vQiPDrS60420DwabeOeiOrvmTqde87Z0svi4V6DNzsrkcQFBWvZqHrQVjToU5MdmeYz
wuiDoV4qlwZ4Tc3rYCWN/s/rEdxGNMv4UJNQ6njxgFntmLbEvBqRB/cyOIlZXWItTH969dyZBwQL
nSzIdVuW76Y6bYaz2+g4TnujIT8iXiFvFW0DGt5DlOxZpW288nB1SS+W2IvoePXFi2ZKugafKepB
1lT5NO20N0kjnG9dV8shoPPtIWtl9N2/Wm3RhX59UZY539eXCfgWzBWbANbd2r41ByRt1x5RlN0o
8jBmdhxA8lWur4+ydS0Qpy2wuCXKXBcro9Axx1ih+eCk9fSEBXVyTHowXO5Y/Xh9pI1cDZVsYxG6
pLzGM7KKJ1o0U2YKL+4F1EX/FrUNlCk0uh12MKLm8GwWMsFrwwuHq6qSBHvaQMO5VfZaSRvrCht6
AcuBm6N0uvoZnREbuSgn71J4UfqEJnPv91PxxyB9ZHUX1DzhH58OwM/9bdHYZqoPjeZdRJHE4qVq
AR57cts/lLpZghr01ehEYIK6vP+rez3KwwXaEYoLdAOkozOpGPWhyZr0rywTdnwbkqx+Y2ituldU
37gP6TfTbCETAom7Foyc0GnBmTxjf2YpEuys9m10ovCNGTZtUEyuvRMjbu4fhHXhLyL7TqVrdRyd
UidGTDWqF6bRP6euqN6gHunSKaGmHw1iPFoxMSp8Ue8s0yQ/DVq7t3m2Jo0HAjWSxR3mN4v40Wzn
Wcb0srrGSp9HJAm9M+ZViedXhWEaR/5iTo+vH5yNI0oITs0WeYLlQVh9YQoAg5F7PHRu63RBM0cx
BkJedUqaqdwZauPGA0gK6o7XGzsVdXUPqyrmx9ZEYmF3WBUGCoHxczdn8joCq8CheA61d0BAXMcv
ge+Olz+f6K+jLwvx64tuTV3RWREvLHCyz1nsmcg6lLPlR7kV1n+eQ9HiNcGKAM6lEL86oDodSNOb
FPei6EP5FJvp8Ah4X98Jmbe+HTkU9b2FTMK1dz8lNcUXs+omrlckkY+mEYfBONnmMaor8R8mREeN
DJjLTaM6dD+UGeFpoWZEXaJL6msq5vjgFkb5H0ZZ1DEQMKKd+z8c3i/fqG2TQTWL1L5EWR6dEZwq
D3NcVzv78MXE4ZfHbzlaLwBtFm5pyKxhNbz/CswpT1xdV4mroInozBzGltwaT6aEflDaj+7sAz1W
wmAKBU2bUCh2e9G11v2Wx54RvTfgDfWHXOmtL1aErgra7dIzLmA9kWQ0gWM6R3rfZfjQpyC+Aiuy
mui9JhYHB7hGduK34OessxLHQO7EZKffitHsp0D2lpodpzYr0LdIU2kcLfht9SmiKFQeCLOAOoNR
nP+FHldP71MhdD14/aSs3rCX5eEm4AvwnVmf1TlVrISHs57EdU5wL9GqGhyuqKs9HvJq9/5vGO53
itQMBa3nfkvReAP+1hUCIwKl+NFZRvSm0rIRYnDcg55/fU5bg8HgY2WWc4IY3f1gWg/gRh0ycc2S
Pj2V9owYtp7lj1Y29zvba3XNvczLIZ8ELYBrAL5l90PNwumEISJxneIRvULsCTAty9wj9YH+UVJm
PisFpK6a9v7P1ye5CrRfRiakZJqI+5HTrt6wPsrHXHEH71p7VYok0JRalziPx8OgArFR3AgDKTvT
AiO35qNUyj2W3dbGWUCyIKlASfBR72c+aDOC/B3iRFYhotsQ2XOQpvaeI9HW+tKXJtajIg80YvnU
v1wScCDn3hKKdzUdrO18UY79ObOi7DnJYi5cZfjWDIBCKa62/2ETgSlA8AlwGnSF1VuplF40J5hh
Xa1hNs5VYwCSRHPuSDWk2IlHtvYr/SkWEb4Mu2h130qzV4di2a/CbdLHQleLh6LunFNT9eafH3e2
KsQGykkG+L3VrCYxgsiLs/DmDrX8qzYwTJ7cvN/hfm18NRTOlv4QQlYAJVYTsku0EkfTCfGZcNN/
Q9isCI5jsn2smsH7Oms5hCPDKqJznlZ/KNK1nItFXY12EQXHBUt5v2OcVHFdLBPCW1V21lk1OmM4
qGac7pUm1kHky0CwORFVACoJBXp1pdnjIELZMsmykLI/arUjqyAEx5YFtYPCQkCXPLbOmtZXLTzl
2sr8sSryD2baFHukmlUw+b/fAqtsMYwAQbaOtrwWxKTVz+FtrsLxKNAfmDGQwxR7vOhhsVcA2vi8
3Kq83ZSg6cWvj8ZkTLGpR2F8I7oC7pw5OCZ0k33Mwb1/Nmq9vuouVM0WN+ydk7Ks6eoxJ7NcHC9Z
dJ1lv/+4Y1p6boTD6i2z+9Yftd46w/ZKP5mTYTxkc/Nv3uhip1u9OebSfoS8QjC0bnXWXqF1Q4Zh
chslqf4VL+UWsLruDZYP7Lqyz8MEESkYkwX9/Md3/JJMo7ICdwUF19U5mqUSe8mUR7fEQT3tnPVp
WAP8B776oUxl8wYpoeF7N6fybQ/eX32sRwGJ5/XfsK6oLHtreWPo5qJ69zssIEa9vBuMOL5NSdqm
7zPkZaJTFuU5ciIl59nvkKBA8FVo4XdQ2eO70Rp72hdUVKKAU9F/xA8vUXYuspeu/XorsAXAhYAz
o1W6On4zzbOF5qpcPZd24Q2XTXxKSrt0Wt9NlaJ5oDpVhUEX15b23qpKUwmMlKOIttCYqb7eFChq
V7jUiyBx1OKjCGdz8KXU7BEPa7W9dZrEwpr2k4vfZBnxtHmd2mTofBZZE4Tj5L5B7EDHEdWu1Dno
1DT+kdJOYQ/O9ve8m40PaB4Ohq+1Ixx+VUZxcoQO4NqHsFMseZCZG5dHratt/TD0nOsTJdfxrxL4
qxlQgAwvZWmh/pTHmvq1rmLxM68E3BMb2R2fHqb9KR4y4zvsfhclgsKrvAdRzA7C2UMlcU5J5/6Z
HA9qR1rHcPqyELGGY95RtHvEHiic/HKAmHDwKGF8HiPqI6cZwd5rMTTuP7AzNGTVzKb9ntf9lCNF
O7nhccz7PsM3Wo0pYJn1+JfWTBimuCJ2rcOQTEa8s/2WE73+zC+YBgT1bGrOqwDA7IpQr4YxvOle
4hxKWYzHpJrEEzJs2lHktuV7SoHjwjhCPilc8eP13b8R5YDlIAKhmA80Zl3UElNfDo2Xh7fCRFjS
VSbrURDof3p9lI0AABlB+o00rHic17HU5Ca9a4cto4DhOuO9CYSWUU5DPe/doNtD8TDbFNDowaxi
Y6qD0hFeykuR6t6x7UbzvZFoA0VaUR//y6xASTItops17h0VDSKrJEQpMx/aQxyrdP2Kefa7vtur
IG09xjSTFk0t8LpoWawehmbIoqLsW+WakVE+AFUojoowrE+GUsinEd2da6wCqlWdWT21o4YFiCGy
v16f7+ZNySZFbImWD+265d38JVitRZ/HkUZw1WmT89ylSUxcjrDAW6lmiTxNc9nl5zE1IV23KS/H
mwmUx3woQ2N4LinIer5u78s5bL1fHvrOhChLmrDu+6tU3h0u6PDGLdp/RxdpNBC2CdXPjmjlQ9ZV
QIv1gfb666vxwqBfnVwiMWDNJjhg8JSr1dCE1gMOVuKbaOs6P9Su134vTSv/Vo6T+lzoXf0BYlpW
fNCTvkxo6cMDgsxjJ9PTnFGoDry2dT6Mlpt8ptdZZ37uzMo3vGX6IijmTvtEaQeP17iosbJRoVhR
ZaIxDEXaxpcOJdiqOfWlqb+pTE+CXeBSjP2oS5yPSexk1s0AwSuDIWoSN4jmSH6VeVFkD7ltZP9Q
7O2/5nrmVEeTjoLnj9Zcd0HmwZHwgfskH5Kprv9REhptQSmNMvXdUERWoOVRYhyxIBOSmG8qv0lX
KzVq0VPt+E5i5O/omyjlF+la5cMgPGl8DOcxPeamnOVDLcfkBzxL6yfKrcM/Ox/k95v07nusjgj3
vTulBrtzsNJveh87x6mh/VGY6Xz545GWOAkmOXBiStar1JAiFXFJGycAQySkOFRYLsXQO4cCRcid
tufG/eyiAO9wwaDBjRXV/ZErJLbXiKTHt770yod2FmNgl82ex+/GpQkqDLMm0kG6nms4liP61J6M
MbnZtej+NkUaPxWeiE/FMKQ70eZL8291bIhMaG0ACQGDuSYrT7mN2bSTZTdb2JU45rqpuH7hlqH0
iX41NnIaOobP8pbGRYya7G95g1rJATpJ+HdWJ8noT4Xu/pC0tyx04+OiOgJhmD9kutdZPvxOToPR
k6H50lTCs6aMNq7WXmOhf5ha6tsKEF//MBuunB9k1IgWT+/W1SF+Ymbv5lPzbCtefIVx2ehoO3vx
U52U4Rd7FsMXEarDv3FIh9sPa5eSetR6+g9P0bPngv5CeLRlp0ZPljXJr21qmR/QppqfHHI1KPCz
ak+Bns31zvO6ZiEtISxhIg84DSPC6TXcQNCjx4QqTG6D4tXf5KDOXyfTTP9SZah/7Kp2eDs0Vf5N
q/uYlqEaDejtD0ZXHQfTFV9fPxwb1zGIgMUPHrAdwuOrilFkeVXX14TTlmk1T247275Oa5LYz3aO
FsCALx4KITvHZCM/dBGQWG5i3LG4Be+PSeNlSlGXWnSrw6I4du2UY3kXdU9hR4cF85zw83+YpLM4
TizCL9wC9+OppYWHJrO8JXFMLXFwi+RjqBUO/5vF4jnnnM6+SbVxT2lq6z4gV8P7EuwgsLrVwLwv
HiAIVpcGGRQCo0AjLJ8j98Pr81uLWLzsKNQMbHj+FFF+E7eZEk6io0/RrYlEaPjemPafVNzHLmkr
TPyzqzB7B7VG/1EXYrxKPD8j34ZqVhyHfKiDtlUT7YRkf73zobduKjLjJQZis7Pj7xc+1NM+b7qI
ZFXX0qdBcYYzGlfeYzqne+jFjaVGKY8bkdNDt3d9y2dRbxclqgA3PerVr06jG6d2VsYdctTGcUHF
ETIRhVxag+ujCxai9maY2Lda59oajfkQdyKY1GQKREqq1jnlXsqxsYaIm/LfgnFByUG9X0MaV0MO
EJho3Mqyg2mH6tnWBkjoeh7tvJQb5xKUKcCWBXePENTyU36JGPUGhpmaDfGtmqTy0Cdu9zTDXJ+C
LDO19lQopb4n9LKEXav3BZwzDEhCVP5HX82uKqH7hBonRDWy5k1NNvNROu70kHdSvUVktA+WLV0l
SOZE6Y6vH5utlV3aMUA0adtTrbqfbq/PdDhVm3JxZeRn04mf+1op3+l1/fP1gbb25gt7mTIVAoVr
wbkp1VXZL8eztPXkLaCMb2rT74HYtgZZipwGoDJel3UBUJTuYMy8ujdNJsXDKAVG9pFhNur59cls
HYEFIUxRkyrxbzVwxdKKOIJJe+va/mNNu+FsKpVzMtssRkkCqnYQNyM9jtdH3fpWizs6MRz7E7H6
+29lF5E3QB7lJlFM8a6pUDJ1NZxVbNxpdmKel8RovSeJdugEAnbnyK3exCSLDBnaVXZD+QLXBr2T
dfK2ycfu38a04o/ZNIyYz4xtaB4M6sooNphR+64Kc/lRtefoOUl6QUkkFtU3TCCNH2oYdh+LrJU9
OghWhSOEVzl7Cc7vn9+i/wbICWwmoee6MsERMuWUT9kNbolEOFBoxxokwU6da2sUckk2sbFw8deq
pK7XkUA4IeHgUMT4NTnQDet0r0v6+8deIhEoRnxqqixrhFDVRdR/2jq7AZfJTmz47Nw0WnVNG3s4
vL6vtiaEgw/gAyJ27vTVt64bN9HlMCQ3R3GsQ5XJCsx5Xv+ZhiDvM9xu3iQQq6hmWS+p+i8Xaz61
XR62SXJT20iH297WcxsIO3TeilZ4JNrVqDVHiEj4Brw+v41SBGCdRdUZL1Kkm9dF20Y2yJBYRXLT
3NLKDnEamT+SxhaQr0slTX0V6f3HzJ3F915mFFEXd6sfelh7e2SkrY/KeWJ7koJrv6Vhie6KRe6L
x6VApgZTruqol1UalE7q7YATfr+imDOTBuLGOGRk95dFJaZoUIwxvo210vlp69rfaXNkiLX0zcem
rrXAHeW4s5N+fzwZFI4VaRK4Opjn94P2XasZNaXNmz7r2kVOFbA2MiQfky7lUJbjHjvk95dz0aFd
1IEhIf5eja+TKFWk6Hk5q6QQQS+m8BNF/+xBTkP+aLdqfTX1pkM2jWhmZ1dtfUsWl23FlJew5H6u
zURqpCOCeSuyzEM7sXd8Twymb83ZXmV964DiUw0GDP8Sug+riz9VaoLznG8p1Lk5ji7i0iWs/uPr
x2Tj4y02cS/OPQuqbTWhbDJmlArs9KYr1JYzqCSCRoev1uMU2MleFPkS99+/MIQb+mK9sqBnoJDe
r59N1Shywji/6YNuLNmBxDG01wFlHjDTQWeqzqNo9rUeJ7M0U5HLhgNDlH5UOy99AHkDanPs4ugz
qjTqtyrTu89FNlc9Ne/OLA7EvTbt/17mP1CM0UxfgU9RI7MT9+EjCqIYMemq4v0kOx7fWqqS2EGF
COZb04viD2BhF0El3WtyHFxyYzzMrZblB2DWrn10ws5ABicK9ekM3KFAgCnDi+Iduv5uFjSjNJug
0bS8DVxUsQby+xxb7rJSzb9mozQnv/csgoOknCh/mSCuHtzC4q9f/5xrtc/lwkVYjv1C2Yea35o6
FSZZqlhll9xCvdNN6nihfUHy1/nkoq0pQLNNnH8rlJ11hNAz1X5Tp8pjnw/wheM4Cwqlq8uLPSiD
HYgo9h4SNcx35Nle9NfWuwDEEaG2xp+8C/e7YAxZYmXseOZCVDLOs4zsYZFHiLVD2A5u/KhlRqge
a9Qf3oYCiF7AboLoF3dV9glJ0PRfzyrz+cFW4/KKhk4LhDprzK8uFFMHra/JSw5qH7sY92VqVV4z
yo3KzXN6XNGBlkdVINw5HY+5sGV6Uwhb5M49sXF4uQ8XQ49F/fg3AwObIkc8dXwGrfCyT2ZuQooG
B73zum4UVDhKGIhw/ZKccXzvF3KyI3eu3Ma7NnLUYbZH2QFp0TAI1Xx860HEePKA4NITbIs3udJ2
h5ZWRuA4nb5zjbxUr9efdAFUE4MD7jLXyGoKOAbEkcm95nFumEcv7KPqUCfo+T7ZMV5avkJpN31I
gT4m57zlSQxIbBCPlIiTWX6LUJl3BsElppNhDMkXmWMu76dhi3CGRYXcfaR7MXU/VVws20DPbarP
OT28zypCF9lFunM0HGWIJ2QwKr1afqg6t69OZZsO3/PMyRLfIZUr37ju7L2xEUYxD01kN+8SS0m+
uBXqrH6SmbgtOtko+eVtPk2BIh2EvxTdkM8GQmALIcfMhw+Au+lcTvDLi1s/deVtQOo6D2h9quMh
8ybtrWrM0vUdj1dxZ2NtvPCLfbwOi5p8lRN+/8X7WlOSeSy9q67W3rnW89rzW0Lxw6Dx3ZVU1ocI
+PvOqFsbjWEh06DeiGbsuokgyjkJm0Zxr5GCGlZiA+YYFqQgzEkaSR1qKW4uRdAiqBaoNAofHG1o
0Feb9uCXG48/WCtKdmCdgHutw1YnmvKErgM/RIwGcqXp/KToY3vkrbGe2k5Fv8nJnZNl7dULN15+
BibtgwJDq9taHTWHWqpnoHV/zVWvOAmZqEFSe+ZJ7UPjvHOJLx9xdZjAAC63N256NCKWR/uXqHks
6HKa2QBWEsXD9yZpZxEkaP6lvjRm2q92ns7vE6DRme/UKk3E2OBR/NQNyvzV0JvKQNVJOAZMllio
xfX1X7dxtS1oUQSVwBVRdVtd3tMYDvRiI+/qKk12TON8vhnjkO+MsrXPHaSqwPOTNZCo3C8B6kN5
PhEUXZMkUegrxU7+aUq9Zmnjd95t7FLH9RMrivfCrpeIZ7X4SHRB0yA6xCZyzSagbjdoelgq12rm
rAPMpCFrJZmkw63l5uNkhMZbWxfhCbsF9WEUod74IC2tIDMV82lIvCxASk156xmjcprdTv0YThIb
gTxUvhimHM9RpqQ7q7WWLlqefeA4tCtekkdavffLlWSZYiIgo1zjvAs/FBXYw6Mt5JTSCfNQBpjc
wTExLm8rdIisfvo+wmb8yc3ZfgB7TEe2SCfN8ZvIaL2jrQmrvhCUpvpBOFX/9wRijg6ggwxTOzn6
VfeKOnyDHr5ySEQv91K3jZgUThavGsEvT+i6PNV56JV7kaFcuVeyazIDSx4qM/+ZjGP6CWVibaeK
vHG0aQSQLi1JN83/1eKh0RkaomU83UizH1CrjToo+655F5KN/yGP9H9fio+F1jkED1Qq7r9UKyKC
yshWrtPYJeg05NEhxHHgMlvzngLUxkllnKUKTVCIWssqti/TAdHUinnR0x0DbdY7zGIt4/D6fbD5
tYD4sU9gkPLH/YRcSwXnEhXEjxkokKqes6NJZeEcglA5RKW+h3rb+lq045aSKc1s9Lrux1PmDqnM
BJQmjMDuYAF5OSo9hoShLP+89mYZjIDn5GK/oK/50qZAYSYLl6nFU/voDab6cUjd9Opl/Z7vweas
POpYFAgoyq5BGlo70ETpUuVqVujtd4o3XjFIkV9zLfpDUfiXHQgG//+HWl2tI3CQaAwTjpdehCe6
R1RkPDv+HIpYO76+N7ZmhZKFx1OBYjod2/tv5bjdOMB1EtfEVEXkd5PRILmfQGh2uBJfH2vjxaDQ
hDoXRe2l8bL8ll8eTRSe9AR4h3fN0y48SnNOnqK8Tw6ONX+tu+inKbVh56HemN7dkKutPxSzlYJI
8K6aHaNlW9j6+LHsyTMIUOVeN39rfsguLcgaAneK0Pfzqxe0izqV4lq5dvGkuCJ7SGtpPhS2TE64
0Q48irOzU1DamiFQKMSOliwDcbf7QfnLuZWdcK9KqeKqHXWU7MpZP6G2tMdD2bhHFrUH1MmRc7M9
bbnNfvl+CJHGmmwJMcteaQ9zZYaHwWhFoJlxHJDG/SH7dzkGxMVQ+pkVyOH1O995E2zpovauKdK9
p7gd5n8GaT2bbavfYrSRdnK1jZUET4AOH/JgoGbXAU2sxVhoNAvsI4qyRx6HMsjjtjh3YCV3TsLm
UItizfJ+kmGvD3gZp3kOGeHG5Ts8GvC/nqgI2O8612h3Lv8NrBW6IKwlMnLLEV9Py7Kz0JhtwRtD
LIVgTa4E1ViYh5F2/lnRnInEZB78xo2qp8ao2r9y5O8DXauUhzCk/PL6HbA1c/paCJcTMlLyXc3c
qBm/9HTlOjswyKciB3ftqcoxpES50yzZOI4uJAGQrzx7ZGSrq61vejE4/ahc26ycHitZhhctVtRT
M6OM00jr3aiUyQ5mYeNBZ0yPXgeJAYHx6ulTJQLA+jwp10QW4dGbivT9TNi3U57ZXMRfRlktYqXm
pd27nXJFsyomJ9epmiVeHft13IMjev2LbWWW9GwoG0MTp2ywbix3IpuhYFJ+QivH+TYblXUdaHOj
qA6BgMDaM97Vqus+tGL0/tLq1HSCeDZAddUiOb3+WzaXl7d+ofdRdHVXy2s0JPOJQWhWTWp2a20n
u3mht+devLm8yx0ALGOxnl4tr6JiTZLkVXhDOH68uRnYC9eK2icPA4Gd07k5IUBezAaGEHfr/ZU6
AO5LahxYb+4YgYYkbL9kff7x9VXbPAhESRx+8LmU8+4HaY3Ea1wB/0I0RuhPzoS1jZ2aByXp6qDP
Yhl0afTt9TG31pDGEvJ/EJ5oyC4T/+WtANOijQ4E/Zs5hZiW9DrmJDOrmYpsj9KxORRNDZ37jYR8
jTkruT6zJGRTUByBmDileZBJNcf2PZQ7+2+jtgHbm2ohGiSU5NcIUdK7plRrMs9Wm7Nz17nq1Rm6
9DRIZN3ybkieSSetz204/ody5QssiUIlSRDI5/v1HEbqLQPc2auIKu9cmnl6cOJu2sGQbG1HevxL
3X9BwK57qGkYaYPlctTBANtXNFXVa6rre4TurQ/GjfwSKlGj0Fdz0bFyG2GiKteiV6fb7DbZD9Rs
jKPtjNp/2PqLvoUOoo1ixfru0ia1oe2fKdewzN3DgmPxY1vtzhgg9Kc0xYcxL8s9G7ut80bzC8z2
EkrwGNx/K6BlXtSo4H0UMfRBCdPDN6OiP6aW8t52JzD40I12bumtNUWzZEnGubWAEa/G1OHd6IkW
3hyE8T+mZRMHplE0PyZnfn79ZG+cAQpfAIwWr1xULFZfD01NrZIJOCOl0MMQxoSJC1gcak9Q6bzC
j7Ey/2i3ZjWfIWPupRAbGxQpHbD/1PiAEqxDQidp6yFVGdwaQZT6WqMCmkvyac/0e3Mcylo0pxfM
0VqW1iyFHdXSCm89kguD31uDcxqmTHz/87UkSYbtS00DMMEq/4/ySp9ms6c8mFn1jZ5pd6S5F/u0
LcWtQW0Hk0n4eDFuHDv7ZWuCzI5DTupHmL3aozp8HlsKCphY4PYf4OzUcCiavedtq9kF5o/CBoxf
4iF3NYzTaXT5PBNPjcaaQ7/QoxroettPmg+uz63PipfLnJBMG6tDI6e+OefZbC3F6rGvfFpBrXdg
4YCv61qhxSdbcDND9Mn1vT7rVpzDZYQOMUpU5NTrwjWiIbUz1fBYoyj5P87OY0dynGnXVyRA3myV
pqSq7moz7TfCWEmU9+bq/4d1cIBOlZBCfbMYDNCDZlIkg8GI19jwStKmQ2XQ8ObCV+plpZiJsYRz
QXiiiHy4IdNMDTeZaJOsxuCcjLY06oMUdm+VAAwS7rGG48Es//y3WxRH19gSyD6Ehakuzx01ByD5
81FOvjtzgA/SAZuAxZ64HcbKp0WtebCHxBUtmKlPP7rlXJ1jG8tM7EF1wINF/ExXePa9ZBhDtfea
84AvwkGVdPeXkHZJaROac9Ssbn/JZA144ayaG+bKknGlJqAGIItbaXMu7cWxgzauh1+qojaLH+Gv
aV9qrbTaq0F33/UzxZ7EwU/aCawyyEl5ahijkLhvfxEBt2gXK4vCbEnza0uj+J0hZu0qkWb/w2pj
qMubBc4x4tvyp/y22sVaRaM3pZxJR00uVt+IizI3RwwguZib6jlZIEGUTEkHULDJBueljIyuaZTQ
zujsI4qB2YSKv46Ofv+5XsXf90Pc3vejUi8ZRzJt2T51PZ7QVV45dErQCD2pLXoRdTkKXx+z/IBM
/ZIE/Ta1F10eG4gxAk58RWg8tx8QaeS5Xu3CDiDB1PhGa93nxYAsRB8GfVYzA0sA/uah1uf03NWR
6iu4zr2jsYkcvjkoZ1WZNPiCdEQLEVd+tArroFqzSQ3+3y+EhQm4Ho1OhJ1vf2E02pSrEizWPaEP
gHCK3NfOF7VM1Asp0ZFR9xZh9Wq4zY7C7rxIgfjZQT2O2p9Rbxr/IPcyFtcBPqp9GqhlPdCWW384
RpPjWAs0nsJA5YqjQLbZBS8/xKGOiFEYUgFgAW/nDbkI7qc92oEyif6Hl2gpgIEm/pDBbb/c33Cb
mPkyFNJh5CeS7frqtcPKJ3bpLk4wqYpxEp26nuME47D7o2xO0csoxGOdtJseF1Wq2wlhCTilLhiR
IEkWJ0w6Vz8b2K4h1FmVHxtzTA5iw87GoUMFfkD2dqlAbzYOEIa6r73IRphuHZ6iMfEu7Vooz2hF
zafZskpskLojaaKdVZNUbnJ1cLsUFzcPYT3zothVGNTo88jPyhr67aRYgT5Y6dtKGvJ7woJCHYhk
C126LUQ4V4dVjEI4QWxTTGxTXX92qm5Gc64RwZuX7maozV4EvTT2WZOwQdLaOyE7mJ7HuoofErfL
TnhfH1Xgdr8ijykwPBQuaBffbpV6dvIB0zps8mpR0PDNuw9To0xfKzs6v31m7JIX4BtWUdsLhBp/
12BQFIdTlY5+lE4NdS63f1onV8Ddto4osvKXb+KtgfwRlSFubA725hCMdPoMnEri0GghYoV9NJZf
Ralp1SmrjOkXEd/LLwhkujwThKE/9dl4dD3vnHbJtacYzcOHqvTmNuuTWUVByo3Doe60i1UjX8jD
oTk47XJLbCeKggM9GSTVwDRu6k5o4qR5gwYImlx9/c6ok/G97a7Oe6e17Xdx1FfemS/Ux74DG+Lz
/UXdGxv2Mdp9QKhoIW8+Mr00g5Kbh9gS6UniO7riXCOIKx/zdO0fPRX4jZt16sVZCvcglO7tXJBC
vBIo18qO++3OjZwqyl04+YFaqNPZG+BYR4U1n7Nqng7SrC2y/SUAIN4gXZDhJIHIuh2rR3cTxFmZ
hIlTeQ2KXVg0ol9euOa7oZtwI9SaCh3fuaaoBFMS9PqjRalM90elqKuzHg34QruJ6Z4MbRjfNS5K
EA8TFcqMDmQN8mbVpKehM5nNkefn3jFABFjF+BP76Fd3gcOZU+Frp2E5JBmQH6xEkPhp67z/ZUeG
/ssdDe3nTPtf+Ck/8F2mIeH3tubFy+cjcpI2UuijzL85B0bu9a2ZDglFsDm9oPQQXRYn/rtbkvUg
yLz0VDeHge4WbRlpMQDcaHMVZe6akiJYrFTbJ8U/TZxp6VNnaUvqtzqgPT819Nh7XHqvnB8GiORK
WA1k9sAamkWE4NBy8b0xzQRueWu0E1oM4/AsbByJzqWhA6BdgNAs2M3Zw/KoC6duP6fkYva/Cmes
96einllOjNqqt2dnOG0g//r/wVu3e1BkIlbNJcWMBuqh7SdpjJlxOijtekoKKln+aHv9dEmbaRAH
EWYnnwDjr0kLI/QrgTHdDq1PMgCMnRIYaEsP74vRFSA/0VTozhV/9rmDhNi8/c6VsjS8/9GNoFYl
j/9v7405SfXaE5kC51j9mjd9+VXNi69A/8aDzbmTvEiGnQS8k7sgg3U7UO7wrNP0KgryvJ2BLisF
soY4rj82NGhgkGLHUV5mp6KoeT927gQwkxEpr4PFs6Ak3w68qECRemBaQZX3iXvOaqVE0MTWhAFJ
pl0Pts9OpMaggORMikZKmM/taJkyJoQCNwoQyVC+al6B4yQGwEvud6QV87uBNksVmK6o2rBZp1H5
dn+2O3GI8CkLOuC+dJzSbscH+1lpKPUloShGZ/yHpmkPr4sNN55XfcKYFNdGUWJPmg10+mOrrX3N
6+oj+MfeMwwkAcg/aHMcp5ei0G/7qirdPFsVRwnaxlbi9+VkKV9bDeUJsJiGGVZOVRupP4DdzK+4
vdjzJy0b139T20DLQNXj3Lk2gLzEg4PfN5U+RRmeJkVZnucBVfKDRdvbIq5MIRybwjpKbLcfDa+p
ZslqHIOUuYufcncQvpsP0MWcQ1T17lBIS8AolLXLbYHJKqZa9dpYwXRwGix/oAH8SxnH1oSg2Vam
f3837EUUmEPwbjlwCEBtJlZkkZ5FGSKNSWnz7rKayvJNN1mNMDbq+M/U8Nzlen9IeZw2N4PUESQL
I5IRTzapCqiZftZjNQ3NRSuuXe1U13WyD5HMO6Nw20oCHDERrvbtitma0qmTYaeh5kR1mDZ2fYKB
cEQn25ai5I2KBib1PYBT1ANfAH2/7eLJ1OaMiJ2G9diWbYAZe1GcFEk/9Jtl8eL3g1Dr9qRHXqye
hrVjsoVldvrVbJv8l94I88iafmf/8E2lJSe9X4o3m4k3je6Ore2mYeFY8LVIST9m/Vo/OGmp/Xz7
SpL50faVqvLs2dtvvBaiTSnKpiEl/vlhxlXjpLndEQd9515gl1AKIavF42q7krnaZCrqs2nYD7j2
KQ4fzp9aLCmqGuPj2tT797GW1A//w9z4kDpJJj3XLeMNaUujRANMzk1D1c9bTEWcq8bND77hzgG0
HHh7lAgpZ2IAcPsN42atZzOL5WloeZoAiDg1RVM/l60aBWXfv5Ei/bJhIVjixiIhhTjB3I43JV1c
0zhPQjjZ4kox0QjMtTbO6ZIs39VZHPGjd64brPTow0hiP4U9uV1/OyDR5HaVHecCOFfU6tckzgza
P7Ch+xOgPPwRLTF1EA0iN62fUcgev5pFI95u6ofqGzKN0rCCXv0WEoD5lIPRZBPzKyBI5omw/Emk
5UNUp3OgNuXRfbGzqoxH4KEWI5WuNodQ9I5iksrEoWOu7XAZu8ho/dVzh+RKOjw7f5YKdqtvVIWV
awuqH0AlShg0KLZUM8eY4hzKbBzSIcHRpM/r60KsveLBfmSyuhNlGApRYxJDnQLgJosguRdTgnRK
6JSo+6/tXH1o1FoL6yltw/sncXcoCZVDawmO67b9tc5Cyyudp+04Ydm+ii5/iprYfVRopR90tveG
4nmEsQnyIJReN8uWISuL08joBRPyJqcYS+UADjn8phw81P1Z7VVdqWZRMYPmCQRiW4ZRTCwqENr3
Aizf9Oe0bUzyr2q6jIDWT0WTJEhbdPOlidL03LSJemr69AjDspOLogRLIRzRdJlrbA5n17lTK9RW
auHX439wPMfHbp7NM7Qq87SY6fTZtYp/I9GM3+/PXn7ITQ4gQcZEPeBAMLE3UWhNrCpNZ0T4szHq
g2gx7I/OPHlH31g+GV4NA6lKGqK7NIvk1fJb8JmXejBmSm744phZ6dcd3PvzkvYcQ70w2p9Yk4jv
PULU361+5H8wRYKey5xUVXWF6JTZD06/eslBArSXNPAAl8ZhPDgkzPX2ZzmDkpNo4ovWzrUeP3i9
g4SZ3eQQ/Sy8TMZLIwY3OnurCiehElZbPcCTioQUG1qfSxAry8GX2otXUHF46EmSBp3721+Uazly
ioCkgq5ts/epE6//2V68PlQTPVX0Aesf99d/Z+PxzqObDVKMrHpbM0omJwb0iCT61NLc8Oz/HC39
kLT2+ya2v7ea8WdVIgt+f8ydPEI+uiR/m9YKket2jh2im2WbzV6wxkb1s4uK5QRmWr/Es0MtdK3/
UTPbfHtAAUslJewojtGB3qy0bRQoTcQVXpme+Ek9B+XaosSSoF2PdEV37lkqcGSiMkPCtWgzO7u1
7MrKTPwPUnNMT0qv94Pf2aKe/QZ+k4uWZ2+N5yrRmr/idoXk5RWt8vH+J96JnwgE8IxA40Keuc10
qzZXxhT18wBcqA4HL1Pt586xInxd7b6pDjbt7miAIqjEcC1gsXG7oGOqjDECmlGQIhjy0AzKT6MW
03XRsungxB6NtAlXVjevo2lSIZjSIT9pVhV/a61EnFLjUHFo5yQC0KGZDB+Umvk2ZBUTeBMRDVie
FoBSaz1R35FBJFd3qaAkQ08+yHN3pybb1pStoeNvCZ+1YVDXyZsoMNQMRnMFSma46F1f/GvANDky
8to7g9RaOArQ7jkWm2w3LdVG7Xobc0zbAoPaz2khnj3uieysL0tNqUHoWuJbmLS9UZNDJkdc6jqo
DZJoaj2bEAeNy56SReH4Iw96gSTpPpdVoZ7o1b9RqfNlKNyhJClakv+2cl3KnNqLm2Bb21TxegXw
x7E3YzXQBveozrq3fJTe6b7JYgpJ9u0Z6NGKqmf600FWTfnHQtWAL9eLcxrXujnC+O4FbaAALjOS
Djpb5kJsZsqKlBMPrySK1FBvonK4rrzd/1XzOPqvSeqxO8do6H4nf8iPXJf2ZkpvjJyJ6jXjb+5y
jz4VOtaeEzjFUnzoC3u+1m5n++i+Wd/fHsa4DHl1Si7eKwqDAwE7tWhqBtUwRtdWoJKFlF32qHb6
/+Ckh7YjSaQcSFZ8btfP0BeIIgpDdZ67vkOCeTz1WBGBuEB3cMzao/2yc03QOJX6ShQ85TPhdjyA
QuWQrq4biL7uO8j61vq1wWuqpR5fxT/BsHB5tKVu/U1toXpc9C799/7H3Un9CDMqCAZSDaCPm1+w
xH2LkAL2LnptOae26/PzWDhH/f2d3UJFhl4ck+Q+MjeBxnDnHqwjpnrD7ALKa8wEr0d9fhBtdiRc
tBOxkRLifUImR69jK72xtOMqBrmEFCGUE1I8daigASylktZw1MsjINbe1KSUGiRRugmo098uYUpC
EVkoKQbWpDqfUGgpHvsarMqoegdLtTcSuZnhAclA8XELAupHJW2aNYnDxDKz6uogHh2ftCx2u6ue
ivLI+GfnckDbUD7UIY2+FjheGvrDxDolGMBSXHnoxl+sZe58kSU2egimefYMNMXvb8fdOfLkoxkm
G2PbG6mx26ZDWY32xjh1IYsXPeteZX/AdfwIO7h39pCRIH5JJtYrRHPnzOYydS21Vnr8I7VjVIoe
XKtNbb9VkM0FRLdUJnokqvmoj4Mzn0QC5Ca4P+EXJMHmUUQPkNcXZR75WzaZYpG2jtGLnsI7d+3y
R+3p8V+LYpTCN9vMm8+0BzzOjR6h3rumingX99S/fTFk9o+Mx9xzkddeHxq5pZRnZ51tejUWcAnM
QBVTfEpj2ytPSNM6qa8kQ/u1QUPaPU1dr6q+1Wfo05R0Af+kOyu+kQ2UyhUFFO2x8BxEHZG2LJ9a
KIxv5OvKO5kwS5IIfJti4pZzE2E3vtgzNbU6meKv4PXKE6UZ91uh6Eco/L3WBskU7zt0Bmh/bumS
mpU1uoVVYojcQsYSu3o8+GDzq3+6pNefsplGz3VY0Z6DGqcu+an3ULS6OmVSPrvQV+pPilqrT16O
7LE/2EZtXmxLpM8xdMLk2/3tsLP/wSvI2hgAXLKizW6YCTMKwFIl8NTia5YZ3kO9oF+LBIZxsPF2
Aj95Jsg7mpTI2mxpEf0odA8iLsc76/NLVBfLua0Qmbo/n726CgDVlxFIwV5V5Ku6hkpVmGzv1Jzf
NRVqP7ZVRf7oaWw9UZrmXzWMqMtsZz+mEROVeNAO4ubOjcBPkAahtBOlQtJthMbfQi1LTyGmVEYa
KGaWT36V1usFIIh21bIyPmid7i6ibOrjnUQOuBXB7RB+mvJuUYIMAz6/jFBPMT0F0pcSuef733d3
FUlridF4WABzuZ1bs86GsAZDCazYKYMUbfBg8lrrAMi29wURR5EhClAZoNDbUai8l6MEe4QTvO3P
IIqn586a0z91xKK/FCZeTQfXwN602P8SIeRIbffNyxXVcz2pp0gJcAPBSKzFK1DvAYXe/3g7NxxK
FKSw4Mahcm35ObM3FX2upBRoszkJFhyvT+gTiAsJ2EqJYB4eDIM2w9sHlR1W6kzyltsiMRr6G4UZ
TzQUk9i+xKoSPRpaV77PEUwIxrhsPqMd31/vD7pz10mLVLIvgFRgBzbbpO2a1J7nCjxSktbftCQx
IG8iLB9hNHKelbZ4moVrnpKZC10r/xc3SMijdDjQZoAysbUOUNNFr2Or4QTS4Xlf9nV51rz638il
nCUNwA8+8evdQ7xH/wpEMVQenke321VovVbrehcFyeroX1BsSU5Yby8Hp/zV+4vCAJI1kixkoU30
ilmtN33TT+MQeHXnfmpHnBDA5nbnIR+c5wYTqNM61cDLwGu8OZ2WpCGCKjoU9OG8rS5JMXiRgMY3
BOi+Daq/wnv51UXruvhOaUVHtJOdicqHF/p8MiuDabH5nKK31ViUI6OV3upngJ6LS8z430UzuD9c
tRnMa9wZzuQvCIAf3d87w1MoJDGibUXtbltXGtbEGCeaxQGpknGqeuoFPrriHZ6CKS50JWCxGpem
R30oDh6eeyPrhko9Xgr989K9nTjipNXYTe1EcI1QWHDr/EktzQZmWFFOD9oau09t2wxnYLBReP/A
vuyem7TQwepcIutA38gn4ubERi5ajBBqpwBR1PExa3szO8MC0M/6mKwPCOMr72oxGD+9ZRjpT6Td
VahG5Dd2t2I2Ybd+V1vJ30NUegeh5PWNLn8Z3Cfa2TwLaAXffpUY/4MV+/cpAAZBCGmGSslRxBNr
/GF05sY+azUfE2vIOlv8RkNN0M91RB3g41pCHMChXoVwfgw0Bc4554CzsFkieKSrmwh9DFBpsr+5
pe35Zb06D6DJ1y8tcjdfBySfvt5fHPmXbtaGG0O2aVCSBLizWZtGoVoIrnoIkEd0RqxYPBEu6iK+
zGY5GZcWmYry4Kp6FdKAt8EwAdPAP7yL5Hf4rXUipoxPHtdj4JX4rVl6ulxUKqCX+xPbHwWorEVY
g1kk//y3UTqn19LK7TjpXu79ZXgkwL2+xkc7SO6Q7ffjZUJJmuuPlstmMnWT4uUdFWNgTo77MOhV
3J7LyNY+5obDfzpi6lV/6koLufCq+tgUQ+UiDlw2f1cOecHD2ydNIUuqw/CwBsh3O+nGzN2yxUEv
aCfXeujGubrSBzyqju99WtRhYJhCB+D632xU9FsVuxALz7K6QsyhRKRhcVvnIN1+tTOp5FB+R52X
f/NlN2cTJ4ukdrRmDRJlyHQMAnpMkHsUP2loeZWu8OyZl3/e+P3kmLTOcJOkdUSQvv1+fV0lYwfW
M1DIQz8OZt894+Q1HWzN3Zmx/Sl7SKLQlhTsVqlljam5ksHE66kyvSEQuJ99pmupP2hp4qUHJ+5V
8KcNDFsWWBShjprV5taL5x6UtmYtwZqb4pKXyRqk87i8V8fx71mLnQddq5og7tP4rU0qObB8K3Hd
8VW3zxU7pd9AN1/F/7Opr2ZhpJ/g46uB7Sn9myEKcizuVioQZNmEl9u143XrOn2trCgHVealjbzl
Xd/ayR9Ta8KXvL9PXl8cDCbhx8QVqSOy3SgzTSinx+83mHKl+W6ggPFENuqm12JqR88fzS7V/L6z
+r+n2DOf3dGbP+D34nUHd8aro0il7gVuzQ+BKLyFFSiKSPrOHI2gVLLkjF+VejKH7ojXId9EN0FO
juIRtSVvDAH1zbGQtSXARI0R9ALHWn3Jp9NkzPUfKYq6B8nC67NBWwOqj7QJkhJem/tImHqOaY9q
BAsmM74bZSpo7M699EWRnieQd9/vr+TeeBxCKsZoT/Gs3ozHlTDmGJ+bARa8veVDxl/PeEXG6UXk
HsLA4MPUgxfo3teEuUXiQEKv0Ta+3agV3DcnKWIzAJ2VnIGgjKdco0FVKYZ6vj87+es3CwcZn3e7
xIPQON3E0MnxymxVoRrV5uB8bJR4DYfIVD/lXoWzaeUs2nsYZl2okBv+nOCVKAcHZfcHoC7HcaEz
R3JzO1dLOqvWCbSqSU/bP/M0c5pHWI1J6Rt1Uenc/p1iPeRt4Zyo7qDIALbp7/vfwJY1kVcfgYQK
JKGU5tzKPSSFO+By43mBGWl6Gdp9nqxPy+KIMezJWP9CE3fyvpPcUdHIhyFv/42V3nq3zmb6rNWR
UX9bTZyHLuZYO9PzhH/ZfJ36Zsm/KdPotGHWL452UsYqLt4jxlb8gddKX/qibddne+wG5bRMbba+
G2tN/WMGEt5Cq3XW4WFFIPYfT9RjckqjDlcWfVqgNWukC6dp4boLq1yLcYZaDI2KFtlj8ogLpo9J
kPdDc6Zl/qTYFE38ppe09qQrRg3rri7/Q1txafA7DUbqWe+86r/OHPLFz+qOjEsUGBcHi532fypV
o0fnNh5ozbhNl3y2Mxe3qRp1ljLMe3JiAORmnfp16bX1SR0E2YyC08t00YraIg+uXfNZeBiOfq9g
d6oHN6WM2b8tHY0g+nIATamdUH7iArvdPhPYP4C2fR0i6aecu2Fcwtyth8uEAMl5KHRO6dwf6TZt
YqocVKKnQLJb6JDj/rQZFIusssTpLpxi1bga0VDhGjS9EUz7MgrwAllZIwZQzLgdxahHhRpYVIb4
EJp+ltb1Q23oK0anypH1+U7A4dmF+Rr3P7Fu22yJ9KnL67REnDjSFH/wnPpkZphguK6Y35qAUoDi
KQVShNY6Dwv5bX/LupclYXPFMKDXykgeIG/Z55Vn+MG22AnaWCZxIYFFNEgrNtsCtp9VjJRHyWca
h3NlFdeptoYzIPv6Ycqliev9GLKzJVgk2d2n00/pcDOgQ8ws6YzlIaUX950VIZHRm8nRc3RnFASE
iZTUWWW3T077t4+Xt4PhLZ0UNC2y8lmL0/a8Vu4Rn2/nTKFGI6UEgHMSEjcbzzGbLKtpDYSmVg4+
UunaZVjzv5xRW2sfe2aSpZh74+ALbi4Cud0l3JnmOi0/8rPNxhj6XoNy1ebhZKXlF0Hz7XGMDCH8
qURgwq/QwaaEN6QGQA0rNj5mLn3A/+U3oDkiTwKco+3DUzFMvM7NOQ/HRXU/Uw+bP8wRHjVNHImT
na7tewXXOd9eRPEjN9v66/1NtPfhEcEDsMXHdyDq3C5vnRO3RywPQ+4I7dRiOPwzcuzG7+sRvXJF
L99D1iEPePOoGCLKmEavGvDPZrnXCeMBPC2rcIX88ynuVf2hsefuW6fO7ntRZ/+mQBF+3B9zZyND
FuWudaRDjbvF4GkVjj5rO5ahVzXGB/SqMFjAPSu4P8rOlqL6Sy0W4S1K+YYMe78dlzGW4KlGKUN6
9e4vFz/F7DIhz1MHJRC/+FxgqF75o0ClQxoyWu0Fs+U2/XT/V2yCq9zYoKnoZVE+kXCAzfedeox/
NCuvwjKKuh+ROf69lIvlK+mgf7k/0t5XZTgmiyIhiIDNEUq0el37tKjCJor6q5fH1nU15uwggu/O
B/QEVwXI9VdA5aRLk9Zs1zLsBI9TurTgRJEK5zGjHCWHm2fpy6eT1GmOI/h9Y0tQ6CxMFMukKULH
mfVvk5FDkRsUzu57W5mtLkz1arTDWCSiPlM3tY46M6+kKeXagReTWg3AAyiP3u4gWAMRGkvon1t9
2jd+pya69ZQ2eL/mE3WPaw2W+F3XSGJoG2Eg9qRDPFUutdnMaK7N2pycihZLpoMju7PQsrcgbXoo
sACpuf1Zc5HEw6otpAbjXP7d6FMPcRdrnYMCy+4woC/IcNBz4BPcDjPMXdZwX1dh1nTtp3jKnBCn
EuX85l1LYUw+6SRX6hWTx8O3PFa6tQ0ppxpfcB6ZHjVv0A/msgU+y73EMwOYKi8rFbSMvpkM5g74
HxZtGCum+tVT2uhD3arOg9Jq3anO8JSv+0Q5jePaX/Ne8056NjdfLKXIDl7kO+cHXQ7wYjy4eCxv
8efpjNdqn8RtCA6gfMZYufxOKQJHciMeD47qzgJ6shNMOIBYwAm6nbOo0xWDbLsJB7oml7FEe4BF
fGOTj7AmbZRgDcrwRs61ubbgSkYKj9ksVJ0SSd+cS4bZTN7Y+SnxV71SHO0+xno0xZc3bh1G5hIh
7eI4ACHdbNC8pFQnGgg+lMTiz0YPNRKC23BAwNwy/18mSG5CfYybBN31TdoV1WWnO0knwrJejJm3
hcolvJhxQQtqBgN4UYtoCeu2Wh0/cYX3t0EOEfmgMFTxhAOO7F700i6s1Ug8Z9vofmoL3IfrGhXJ
l66tkbNV4gwLwLd/HphAuPHJu5be4O3yRx72Za6WibCzncHH5Ij+/NIcRYnXJ4tVoF0GHIwsApyr
vIZ/u2aLPE7JzaI0jMeG6LAUgMB9qy28+nnMiin6qif9qj5Ok94Z1xFTHcDEhVUqF6rRa+b6yA4I
Pbw/9VeHjN9E/iYTKeon/OftbzKRZU5GYWQhYgrzk7DLNJyrPPrU5oX3tmrNy+6Ans5BBrfJXtzs
DsWjDVl4axbC88gCjIh0f64yJ0jX/OvbJ/VyF1HtBnT7yhG2qMBuYYXHQStsvzfaPsyxMIEpnSsH
J+uVG4Q81MhcgMCjIAwefHO0xrbLYk8VWUiyov9TmXRiIAUZ3lcFrszi531e/Gr48L+EUDPppi1S
19fiQf0JfQhJtKYdTIN+WaYM7616tD71VM+Ui5OnTnWadbf8S40iU/PHbja+Ve4Yrb6eF1QZpthY
jmaztxtk9xj1C+pc1rbroTcAkmniCbRQsZkBi0lFRG2RlqV2/z+cOdIFyeCSWmLbkBTPU1KC/xSh
mWpmsA5L+g4Y0FFX6VVgZ3Ug2SK4SlMSQPJmz1GI6b3ccURoC49uUYJ6SJUu9ltvZkaRZUHQieR5
ENNuD1GHkhP6JUMaWsVinYEgGFfXxCDz/q7emQtVXIhYEpryupqSArtPqoUvNmV6/HF2++5s2UNx
EMT3R5G6GVT+ySc3X2xBeK80hphRVNSFYW5kVzOajIMsY2ejUYuS8kYvL6ntKK3iVYvg+RxC4F0c
DN+yDpW22XVL38ZN6kht+lV+TJpP6Ut2hHEtQJbmdoGyAuNmlK9FSMt5CYbRpWaL3dxy8kZv/T5r
SXdJVWH8qebiKDWXf/VN4Y2hCXi8AaT4IwIWt0Pn9P6MqOmzMFHH4sGYO0KQpKp/7jVR/pFkItUf
G7N7Y71aBltSXpIZqs4SX7OJ63ZkZWXZelk4lkW1XEn23BZsYo6bk+1lWfxe6E37qaNxOlyWZTWM
60K15gjJvrPMQGh5F7DKtAO37xIFu+DKo6gU2pNl4F7tlo3lp9gKgy+lkvz2CwaeK9BF6rfcMtse
WWU4nZNYZRlWzaTqvraa7efGbeJ/ZmOxj1KqnXW9GUyeo98u88yMGstqI55cQ1Y8Ka6Iz1bfqX4n
vipC/VFFVnW9f/7lydvsJJ6qMnUkh8O+YbOkA7YJjVebWYj/Hs7mWS6mL11ZAK3BuVJ1pTRJMR8J
McpsfzsoGTitQAAnAP02OUvVIb031kkWFm6zfvIapF+TdF4CFJsMVEXL6TrmCFvOwtYCXGHGk4ib
9gJYsP2rW8ojGP/OOcYAwZH1NhB66EbcfvQucWxZ3hJhhTvVGQ30RvHrqdLKJza78l8JGvC/Xsmc
fxrV+uf+199bby4r0neUOFDFkB/qt/Vm46YzBprkFJbgW6vj8Dh7bv1uiBNxjngyXQc9q5a3x3zK
bPJZwvMEvM8mu8CNOSttpcrCqC/WT30F1qlRFfev+3Pb21lYK/DMArtGHXMTo9B6mqe+J4dZE1fB
gT3qrqCdmz9ap2w/Z+lwxIPcCwvU6hFblEcVsZbbb2n3JLidp/AtMQtFNGiuLlY8uA+AIYrz/ant
DgWOX4PEza7bir6qsz0rtVtkod3quBs281+1qa2nBdO5gytN7r3tSeG6JNTJ9jGklttJiS5VlBxM
fIgBZvlOdZTpMaIuE9yfz94JeAHIc6ER3V8pA6ltNzgTTxVTFOv4oYy6ePZnL10bHDtL0YZ2Ghv6
2Yvmxnkskyr57/74r3SguVhMMl1eC2S9lNY3T+XV7BynW8nisxJTVR8AshrECgTuUFnbbPphaKmT
fy+bqsxOLgXZyU+VpYgp83tO9XVJBbqkohZtd1otYZaXci0z++rVnja+/ezwS6VSo1wTxA1vFwQQ
a2kkLWen63jQZHlaPFHXODg6O6su4QLU3nArJGHerLpbao4CFiQO3aLvHqIkG/w+NeKDUsjOAZWd
DMlQJnlhG99OxQG9pmCwFGMNVDXnPkW+r5/j5b2rrD8NuvqXg0WW5brNXqZwCbgb9hJIha3vF6U5
DF0XpDjUqHVCD2PfoJwN88NooyZhefP6H7pQqu2nalI85wbKXGdUFe1P93/GztmlRQSREDEQXlfb
MFHppelChoOisZjLZXKzCVqvYZyjvlsOwsTeB0Y2CkgnaitS1v/2A+cYX2AKBq3Jnb0ljEq9/NKj
dvyLjq16SjNFzw825/6AcPmJt/T0t+iMiK9lFvGgBJM2OOe4Mp5jzeS1ZXbj47oqR0pee9uUdx2k
es4vKJvN/NYiU4dRhREQqWp3Tg0rPtfVWh4Ep71RpOA6yKGXqusmQ4EXhLioiwpIZ+T9yVSy4sGp
UHB5+7b4fZTNuVbRBY4bz1YCTe9VKEqN9tQVbfcZ7YDsj/tD7U6Iah2lM9aI98rttrDtdU5GeQ7i
vG39jIP5QBNEHExoJ6aT1XHWEGjitt/qe+VpMueaWcYhPqI97pCacoFUml4BE+iPhd0mD7Gbq+c4
X9IDtPreLnx5HhDDSNFdOf/fkppB7XGtijhhw7ykMCri7KEac833MqY7jcWR2+QLyWUTWOiHIK31
0tMGXnY7IK8ENLZKE2E7yocPhQ7q89QXTfXJsPH79XWkLKwzoKHyjxI1J+ND5CFzEUzDOtIIMqfl
0V5W3boaQ+aKc4mMrPWnEIVRgKcSyXLGVHw0fHXJYvxxRYlM+TDrGkBkzUjii+2lRkb/wzUouEKY
U/yyEJpyqpg3qrpSl+ea48h09XDfbB+byDV6v51zYZwL4bTZ18lIxuLg0bKTV74IjlIZRrH/FWwK
o/Sah6mD1pO5KJ8wznOvGaXQ6xJrzQltiDywpBnt/X29OyhNZF7DRCCC5u0y9LTvcmG5CfZPenTJ
pnU8DW1ihUhtOOexsvrAo1Z5MOhOOCdxprBEqRWo3Vb+1unsJlKUDr4Qt+Zzndn9ewwXh2/K6BnX
+/PbHYoSCQKQXP5k67fzQ4HDximeW7lMU/c62FHuF8r/cXYmy1Ejbds+IkVoHraSqsoTGAM2xhsF
YKwpU5malTr6/6qOf/HiduDob9ML6EAlKfWM94DvQdwvz/+HKzHKP2N4zwjbVwe66RIZSI2cUxz0
/Zw5tfB1WvdKfpdzsb6Hd32Nljy39RBYKAUgo7NKeK1aUOo+6hWw08va6b28wqPrpItmPq6uVodq
SSx6wR67jdpRcYYuEKG4mIf/Q3kAoIdmkMz1hv4FtsSVntqquhyneb7xY6s9Rr6QmGvFZfhlxFVe
HwK57zLzi9F/8pXX3/S7lO+tHd8IX+eqiN4InLFPU/jna4Y6gCLlhpjz2M6QN5voWXruiFRNG9Ac
hv/VzPP88NlQMy0nF4D+efWuhVp9t1DoMFrngV+u8IGGijZVPydAue8p6r2RekgGrMP/KbYxuP/z
3ja197pQ2rqo5bqihDwOV6a17cv/fnxZ+IESZS1lM6f68ypG9uEcCJilm67HJQ9AAF2YFiZRulDG
fv/7xd58XfAI4HyBAGKm8OfFqtUOlXIhuVVwRIKsmxRvrnDYCDXKydedbuGdkPPWFQEVs9qB0R1A
iPzzitqPNuArsLlBvyM/HftyZjHelMVHYYVmygMhI/u/94F8GmeIOEqBtLiv7rLXFrlezOVlUzd8
ANJPAKaH713lrQiOeSelFvMI0GivIlwBnYVmhI5g6KyZ1X7o1f1pgLF1RKN6up5YS4h096rg9Pd3
+EZkRacToAZoQlRaXr/DBI80WXU2xzJonKuqUvWh9dYoLegZ3nl5b7WaZ4IXKzmmeowPX1UnSGjt
Jmmw/12qUtonVxZTn8tOFHuGU+JgPRRr0IdHT7qyvujCwOqzohvBWrh7AdjCbuz4ix0D6DyacRs+
dsDfzoVHEdjvlFFvPZT//aHnv/+fMmqwTCOmUYIyBeOY+2ZBj2ud3BRUyPLO6XrjvRNxaQPPshL/
5gGIseHssa9mILQvX+1tV5nqWCMjuNvfqln7+ThN8zsv/RzYXlVtzABBHf/TDP5L3Q9R76FX2Ioi
JJg0d9PqmDS0nAqzQc/N4lBYORMY/ztvxs6XOZHv9IFvfMV8w8Tb89zT4zf8+XgXVYXT2pTVZeh2
XpeXg2B/HAeTdE/lhqB/auxofq8jfKMoP8ueAR45V5HAkf68qERjCVQfMuyJ5dbXzqzGY3A2Ktst
4RwbutLcafUC7qz6j1SPc46njmAPTVPA+X8NRthK3bQugL5LSxfhrYpszfKvcjK3GaJ3XuxbT5bv
CoeiM7KLL+3Pm4xwDtt2ed6LNMW5wek95yRxEzqFmlFmaff7O1/KW0+VISotwBn/QKv95wWbWTYe
cLPmsiqX8ts6thpsMO5IQ+CY6Koe50SlRMvkSIFvyXcu/s/tvD7HZ9/c/69y+jp4BbNTsOHuebJz
1cyQJi2/zwXehdWVNyIjfigbtbD7XMoq9yYGAAe2lLabDl7c3VrVuN6XA563aVu6Y3cL3XIIMl06
xVXECKS9K4p6usOgc/iAlqftZlrHej8OcaC6d76IN4oD5lqM4DgnZ8XN83v9n4CzDVXvI/hYXfa6
2W4Do50ynbGuOf492L91mbNdBK2JfR4dvKoOoNm06LeJCntHy9zEM/D6zo/ek1p8I3rS9kD74wii
xvGaOBmOwT6HaygvdeAve+6VOkHL19KAuX3mxE9/v6c3jjw4h7O60VnqD3D6n4+ur4U7bEkPUm1J
WnzEyTxhrmLdWufXHE2HUYCQfOc7+2dx/urkneE33ORZkCF+vZpacMDR7XlbhGNXXB6LUW9LGkvH
/VJLf52zsNJdmfJtTO7JuEY3KTqHCZTmcTPiSbpBsx95eLXITWPmZw/xrj3zN3cQF5GK+Ac2aWGo
MCdxMZ7UXm53K3Sb9da3q3L9MoVh2WZ+h0R/NvdFaV0hVtqTIZdZXPvl3N0FVbz375yeN94rBhbn
6StCxmdLuldPWnlyjmZPUp13cs+KfllPXulX+nJu+O87ifE1N/ocNpkUAuJh3cqa5rW+xi66acHp
j0dcL06cQbAQTjZLe5AptrLlnFXuJJ+m2m/1jQ1X2z7p0mrWNCwjZnwgI8c4tZbBmdkSeOjbrbvU
ff73w/fWI+GYs7+ih0D34NUj6WxH7tAFxWXXxLx/W89HazPoKwvxHzUD/3kcZ6kR1MUBqAOE+fPp
T77C+xwT9EsEJ50jXJzpVyGLLpvdvXv573fFiAw8NktuqBav2rDyvF7X6JlgJqjio2m9MJ8YIGdh
2339+5XeSB9n8DU2l+ddTvK6216Ldm53nLkvGYg9CVnHhwQVv9RmGn3nJ2eL1gaVwtXRzfe/X/iN
SHjWmOOKiJWBe3/1NIsJcKsMeJpKTfrgwXn6YABxvTMLeut4IEUDSACjLo7z+e//J6yL0RfdOIwc
D7ylLvbW0odqw5zImp33xK/fqCOp5iioGDqedTlfncR6sgvp2A03FJfVVSXXLhtCOkCciB2ynlVl
Qtvq/u9P8Y37S6imWF1xi2fTwj/vr5jY1QQL5I/aDIgmlWNx3Ti4S6mofgfF8sZB4XWhRn8ubNhk
vHpfU+0mg+M47eW6Wct+mWCJKK4qgqnOem+Dn7A3ats+LmBdwy9lGbvFe+HojTxzlpFhZUNWozk4
v4D/eZeTGaRdKhsKiu3XvzBY96YLBGWar04oBAjpKJRfUeRijB10bM8/W0ZDFRkos8N0Dvz61p1E
qE4L1J1rQGZxREtRln4qigVfnb+/lzcOA78V1C/IX3aKr2vdOvKXuWnZ6WnqQKayW5gqu90vVODt
mZA0FQUs53cYzW++ojPd/6z4Tifp/fmAYq1Wu4iW9nKOhPfdSZS4N6pbmQP41akZp/ZGsnMjvdnB
5d9v960pGqKtaPuQjmEyvU4VjM1Mh+1ke+liR6vSWsI3TuFa7E0mUNnuczKNECh4KN0BdG4dD7cq
5vcpPD7r899/zFvfxHnoz0z8HNperximzqNXjwIB+THs4xQvUfexLv3ePSLAN23vvOk34tiZuUID
SRNPKHtV/dDVy0ppEhDYwygf5xEJRETk8v9+TwyzQTudCViE6j9fbUm9wohw5irCie5Al3hpZZvu
UJIX37mhtz4zCgy4K+f5HxT5Py+FiVjbW1MIByso2tMoZVRn3lZF37Z2rTxWNnN3/19v7swTZ4kG
wojp3GurPEjAMNOTRl66AhHsNPYXMeSJp8+c530P37naa5068jiDXhfwAl0aDL3XcjOdz9jRKogj
8RKjzjyrBk3eTgbtQwunW1/6coz7bILipu8StVZlWhQJ+HUzBJY5hSRiwzy6XIpDt4ZNdQh7f+0O
fedORSoDr/f/8wthLHFWf6UYY3v8+rN2R7QyOgQ2LwPgV4c62YKroNV4uMZuezsl0/7O9QJe8J+V
Nch2gAiITEB+QbfgzwMAoE8z51HNZYEGbEbZMWRNjGJ/5y3Rxd/f/D8qoa+vxfgB+sMZI8tY8c9r
lVOPA5MziUsegBlz/JORmw7P8r7pRpz6qpgVfC/E2KvTHg01ZX054A8PoLpFf7HrdQvBWFbhNejy
7UpsZfIMimuY0yHZbIgU5bqWOWP/cM2XZiUbv/P7/73WP48K4emgbUnSf43diHYo2FEPgqyOnOFT
gXzOz7UgTEJWdHdMZJcOVcF1qZd72bbS3ISdQOG2gkZTv1Pp/PuzRe+ETwhMDtM9fFD/fJI8xBnD
qnN+dpT+6tRWmHprkhwWiNf3et6+/f3O37gcOALGKufCiu30qwq1tux1FUstIHzRhFRIPn+cmx0s
VRIyPvL3xnnnVP47ufG90o2wUmULgZDin/fX+MR1qw2AHdVT/XmtQII7rSlyqGDJodFY5e5hX98j
GN28U/n8O8IDpyawo6t2ju+v4wUcDDXOS7tc6tbuD3s8irNUcPROCqVPPufnVx/DeV9NY0cQBNX/
6pmGsi5snJ+Ty7EcvOoYQqApP3YmCg6JY6wqlSsezNmKkcp3Z1rVeKiCbYxyBDAWk8rYWp5x1ujc
M2E7fJy2oLzVhQBOEvQjpoCDI5f+BsWpaczWbjMKOMFQlUCK3BKcjSnQFevLaVs+jWsnQKLs2CFn
W1sITFJnWw5ohkfJj8EW1qPfB/KTJL+WTA3d4jEuy2pPQ0FBlYO4tF52RMRM3u2L+ujIcvphzCbk
TbJv26/AWbC4todg6TKvhZmRcSuVSJGTQxAPwNr4cP54q3RjChsc+ymoTLYnkWk/IQomvtqdbB+j
xlWPzrY3w6lyxfhQxUzQD06973sqhnWdZDoXbfsbBZRKXc6Moqw0TkS1pjrAe/LLWnQTFgzw+lr/
tK4hS5rEmo3+UdYeI0lj+uCzZav4Z70mfXCoUQNaTy5+Wi2iGO003LQWS9kbCVOrzOdgE+31LC1j
X4NX97yfi0hqK4XYs+6/iGUtUlL4XICUd/auyOrEiA/SDS1y3TBo9Ji6ov8iA6soFzg6W2I/71uf
dBeW26/eh8ZTzHLx8txsl6AcWZ0YLvHjBZP77MbVHGbgwLqNStcLntlhdOE1rbs5tWbvx2wG9Bld
bAy4lgsRL+K5Ktz5kdU0NYoE5XE/22g/XGyC/yEFYLp2eTMZd0uRD4xwgwHurzHyqtY+AzFVvsSd
9vwMJYBmT+dOiidlyhVisixX1iN9HH9GTNgRINJk9a0PCt1nehrE9wlhUpG58Ug1biDPJGDsAA4e
sG+QfQq+wNlTuQvAA2LokjYNYHs/FyXaYpmDaakNE6A0ZQ5OLhE5pdL2gF2585Ed8vTdDqEbHSo9
tsNhEeU6pAN2YHMaotgusjhByTcbgn18YQkT5AswmjszJl2d1mYKb6xujoH6Raw4pXJaJ2NR02ZN
ocM5W5KqvrPGAVXfAA3jOYWiPl+3TSwUVnhqeCj7VlwDvehOVif1T+OFMjm5rXF0PkIbE1myFtEd
Pu9hk1qdu2wZx79t8PtkTJ0OexD9dhaveNwxE7tSzVZvBwg9WBh1tvBEPtlkmJuq7114La32ryrG
4yq19TpezzU6V2kblcWds9v1Y0LyFOh51OUX1RbNVzvo96fKasY9C+rKMVnjFuUv7G1QUqndRdRZ
C8OyTC3ckkxetFEXX2hn2h48t/c+JRoUWlqrsn3Y2j24T0p/XrO9N+HHWYJszas6Xn8p3zJuOi+K
cekQx6qCgzV70NZH3SCaHWGxnldqMXOaqH2x+POZaB3PQ4FWv2puwbyVDndWR32Tz6MK+twzY21+
wRjkUx6TOqhyxaZRXFhT799IlnO3e1EluYRdjS4N7qkGMy3f3zOkdheVK8YpMpUI02VSjOtnywsH
/NLm2L+1t7b5jiR90eSJ6ESP2+NUWOmCiepj1EftC7LOVHvlmT2XxqaMJk5hh2W5wRE7C0w9f6tK
MZZZv5VyT3GQ4ANZhm1C+Dno+p9tgJNRWhDMZD72DA6PUxWGD6HdrC9jGIsHr5vb7TCFyxRkyRhW
nwLUysoTUHo4SKbr5zKvxBDM4OOo0HNK/cShvinRQ15Lyz35YyvLo6fYWaVLOQ4ftta1WyKdXO8L
12Xs1flUzIjnNN6v2q7L6mCG3ozHtjUxQx2WPd+9vWuqPGZIhs0kTO770aqKOZN1GHxjsjdMh8Yq
B5VCCd1fLDbKZ/LgFu/p7ljmG+bG3ZAlpSUvBp92Olv71kEoAdHRNg85M0nqWLr7BLOweQTKAQBv
GadlS5PEnp7Ksuixn+mU/SNkMPtNgOqAfj+67ZMITNgfSkTiwjRZJyQWo5prZU1dg0hXEN2CtClq
/bLW4LfyIQgbeViWLYqyPrbFrQsT4s6BFrJl01ZVU0Zl7j2gvsf00a7nWN8Xkx1OwAGX7sd+hrLw
OTrWcNjLDt81N8IMznfkZOeoWE9DFkfV9qAhCFGU4rIZ4JfT4TfbUqCj5YF8jpPug4tGJcQiBGzD
bt+jQ2ytEWifyAIoAU4WhVDf1+ZS2UVQnEalzzzLyK95KO7GgiEL2ta1MiQOHXloVst9YDCg+hQE
GejIWSnveZRJ8gHiEyTPyECvSXup5g77P2HuvG3RN0FbjVHqlwPIMlJke2vcwdz7qt3vleg5qyW2
HC9xQTF3UDuFNLGjda+2pkXQVAxl3B/9DUnuNNHzZAB6gSVLrUb64sbrF/+yLufqR6kIC1jHVVWb
mWbp70ffq9pjs8ALWNgqqCuElPaebZM/Xm6Yjf/AI63B4UDzL8xIjdeE+dkuD90QrS962T2UodEl
Zo4sR8KgParkA/yOoszNbKITUkhjn3lFEHYZ8prT76ArRJDu2q6qY2OmSPKVlckLq4cBL2SiiZXu
imyZYXe9V6kV1Lglsu2WL3MdLju1RaWYQivhUzUCYJgypxxKkTprl9xWZYXgh22CLTMCe6DU9/rm
cRFz9Vtpd13yIpKxYZ5thXelZyu+/8DyOxZcIqDAQEAUKBSJte15z6k/d+PtHrvzmBkWdp8LCybe
cST2X+LmWiT5JgsqZE0mcpkSmjkGzl0j5AlLkKwbhsXwzfWVu4M7Ktuvg9nxie8UkLwU65/4VqPE
s+TRVnAmlTtt40ULUe6311ndp9bqPImZli/XrIzZwGRrkyxbbtpz1GJ/Ye62UtXhReM29QdEx1BM
GvFgAzkSDMunFtcGczIKgv+RKGF/irF33igKHHNQs9TJR6T0mjsUleh6B7+PZN4FBlCdsc7ADPKN
ISLvpdAHu7bFlOrSJu3geVVFiLkIu76xrFKrdBqU0NkK2YP8uGyaT5Ro/7vbp+bTPhr6fsevsNWc
GZm5F/vUbc+JM5enMeyChO9l2r6q0KjrynjTV9uWpEEU9dk8dP3YF6lyibAZHg5yTaVvk/yttkXi
I45AOITDGn4XccMXZu+Dd1U0Mp64A4aeaTEQlDNHrBpTNKtaVFq6KvwwFDBV0gitWJ37jTfbh71V
rpttVU9cHLwtCHLgQACWBPoMLp9IEt8CN8INIyqqok2t1RQdx6+ybkbkmmSq+3HhL+sluVWCgR55
JpJWWqzJup6WiRUl6zpB4dVgCvBbu8FcIwpAEQuWVeLiKEaXs1KYuX3GInQrUH6tnC9S6vLeCubk
MUIuwkpLQUyfmy2wT2tVFcNx2CeJrA6ArIHZtLZUNoxbaHHgO4vlSdipxyWxF83Mrp0vsOasugux
1d5XOczCo/9wai/Vgwt6MpkHpzvaveWDLg2wt8zR+5/IFWtX3PrxHtHl+iymQT0FFbo5oS2GVBu3
Wo8VS5oJRTmrP1e7kT2nCL22P2e324cLkKzWZyltBHZGkPn3zhmKkgUDUnhpE4JlTQFjuBedtDY2
d+iJYt60rfOXpNa9nbX4cz+NtlPeVIiYGYzmPdFfoFbvNBmUDjKJRbPTUh5K/+PgF7g/tHHlXK3G
ctaTBFo3piJe569IfAT8ajsQWCWZ0H5qddNcrWGxtlkXIcWZTb3evvUA86a0csZwxSvV27asmodl
SlG7KjTOxWtbHZyZQjxLOjqbnKPqdBlLpOFX1foLSjtJHTUpWcayPzgWuJNrmoNIpG7jUux6iys/
93WtxhTZGvcXZP+AEiTp0IWOei0Pa9NxyHzMUdbUTrr+Uwl4UqWIHhQ/vdmZHnYthy3fKD46ntO5
ExhQkR/yxbRnUZF4a4e0YF0Jzqfv6y9jsye3YBvI/3tohvU47rH006ZPyl9T7xU/WHg6Mgvi3l6y
sPA1l0Uj96Nig/Q8+AEVdmWHnyXSj0PaWUP7sdQ2q1fTBdsPlOyQPU+czY0zX+lxzU0ydz+hgA/f
zupYFphLz3+0dmd+oUeWLfTVOT4HaWmmtKV6+SHFwu25o1mYK4NM/ljAVl+PriXqX7Ro24vQAnNV
zLM5or7UQ0s3sfRr2lQ+QbjYAn7wujrImQl6DDkyXCq86QMAisDP2k6LX/j/DL/8MiFrCB9xsrSv
xr3Op8byH/2Z3izzt2h9pKElkBGwgIbGhOebtpR+nRmnXqqcMk+fn49kET7twjwFW9jrFMscesvA
3b2niijQI8SzTFveBokY4E8t6rEu6vU5mCXIkUbSOqVgYaxbKvaA9nXuRXFaeums6TxPG69ZBH19
wLB6BE4NonMiK27mu6wRUMNnZbCtjATfXBVJp4g2Q2t+WmtZXyt3G5u7zgF5pCwZPlRw1NujXk0C
E0TpxLtGa7zWeTzK8hQXw9Tm1J0avAwujfokFwQW0m0wXkmdXagOlIs70zlL3+WzlpvI7CI8j4pl
SRrHeGX4jSFI3Kar2Wt6QKZ+4nBO2k+75W9TGoJEanNidPFx6736JQwnv8mD0RKfF9euu/x8qK8V
VikDZX9o9xmkDvfGA0IeEsEmcHor1eOX2ITzkI3rutkZCBSL9Ge183Nb7HDiEmvH5Jsmd7vomqR3
Ukqr4b6MTbxlyC0W2LYMg/VDkDR+Fluonlqv3JN0FclM7A9UQEccUnU5/ubEhD9tJVkj9PjNiCio
sbLZhuhI3jdfGlvVP0Dl9HdoB8mnIdyd6LQtTj9lbNholMbQaDKG7GaVVbuMCP8SyG8q6XBojtvK
/zHPw/TRq7luWmNs8bzpVgq67n0tkDBoPFINuTrI7H5bPwn+7rOorcQ6hRhpfi+kTD4Xy9QkeWGB
8+JL6Acys8/oPgWZRcVVAWi4XJpirzJLzB7os3gP3Hxdu/q+pfY9JTJOntY99InjSdcExDsU4VOt
iwQzelDSKcXgMBySofDFEUmGuMm8uCKgmmKV36ganZsVcfA59XXg0IBFzjgeld3HP7aiMU/+6k5X
gXPWV8P80jwTrjkr8RRwwUTOHVESbGKZOowAnicTxLdztPd75oVN/ZP6KPFTE1vdFVyVKWJKMYM1
YB7QF5eV3pkjjb29r6cmWRuG9XZD9gj3IUpoaD15aujMt4sBcUsLPn5gOYdqFOMHYDLGZPUU14rE
1DOCwnSUt4/8/iDS0e0E6cwza3xt6dW+n6thvnWqjWJo92V1Q9FMu2YqvDvAR4yLTM3iMrCrd8uj
LgRYKNJKI3V/kIFb3tmYYlx0rqs+r/s4Wjg14J6SFk68qXwtqkinqDqtHdoUcVxnVWX4Omb4LIzL
FtccYr8SP/fFSZ5saxoarNMSh1VsvydzusTGLVMdMx7P5ll7Xz17UU/NlGyYNw7xujKBHrV9Sd84
r1Ss61BnGJTZTlYxXS7TIN70l9LX9Bvh0lcfbSuhW6aiq6wjxEj2HPAwg89NFTpdLlw8fThWPSKe
vhMiM9NEm3oOxTKNablEO7k+iceHttmKz+vmFUXOesH9PXI3H9vEhc8YOSK+2+pp4zfK5kzEdqOn
AgSYTNuGpiwdCybbqT8k5Y8JKcIyk6rXZJiyivuD1pb32/XWuMoRyVaklWnx9jTQHrRUlbjJx8KT
5NSeAc14dIyOxdW098utJRpZAT+ckk86HGYCtGXvDDaiwZtyi2lrd9gDZXEY2HU7qS1390rNKvT5
wUX4iIIO1JpYLPLO8p3qA94XrHnjYVPfIjOPfmaH9fZ1bdyS51Wa8MoalBVdwUiMHVZKc7khV1xG
4VXhDduLDq0NhwXgei/aN4xlSt9GrVkGCYFzmMT83C1xS/tWyPEDlZmZT/LMbUyTmhlPtnV6ux0o
Y5+6JJxRB2INf59g0VbRkI+NQstwjp+QShVfF2wMSBUbIrfALmN6sXZXy6ckUU1Fp61c5+DLXYbw
2SL7C6tAa7js0Bnr06Rww48iKLyriA/XTeOlnJ+2MpA/qeDcF08aFgIVTqwYwmkPKR5dROxppml3
hlPR1fY1HFY9AOEu1JbHa6l/1N5sYpZnSTmiH5GE42Hay+FhYdbmUryXrT5QCzBajOa9HtNKVv2L
sDHQYvtTyF/LUBI+BTPbOF9jZfHl7Zv8NLZO9QI2hx7b7efl6+6M263xq/U758P7DOXY/4lFrdum
2wgYFVnHon+SSFV8KEtVuqe9XcofhooxzobGMBNKIpqxdG9d9a1cl+773jr249I5+suAQtOjJcch
PK3AFW+RKoh+1HVZ6IMeTdvkPRO4Lt8tZzuBSAPESJHp/t7Bm38fkSF6FN0mtwyxIhpXKlX3WRrm
/DkiViFnbuYjmWOvRVLWdtqvoV8gLNu6BXASn/xvpwki20lqpEiGLLC3bTslAxMWyhY1PbCydu+a
KFFf5qBS105fR+3FJG27yltkSfxsJZls6VR5NoYjrrOPqVn98mth9aZkA+c239aksgib22p7B6WG
4HdnRYZxKnufx72eUYusRK19RtutrQ8sftYrHa5bBN4hmh6c0q16glrpRacOMfA45VyCsObuUFkw
s31DICK81YUq2LlqZ3kBuUhUsU2FcDEbJmUdeV7nPR/H/KvR0Ua/MNHlXHp6W4PUKDaIqU7aLU4p
PZanHn5ClyKuFzOLa6hlU8FWoEt7Xft4iExEmFSC965ZmcwcLK90xe+RAQPzbMcG+zmMXnf0QRU6
mT/hpJ2bamgYJ4BhK9PeErTEu0bQJQ06jfaxYnpaAiIR4tPc9pj+VqsMFTlXJUlWNv1wtbooy/ET
m6XJJRbQH0QvkzDDich+KLYhfBlZX3zpyoUaY2o5nzOywwNzwkD5hKfRSvDIE903d1oRd93qqL5f
Zm/x7vFM8T/3gMh0d4w16+5vbKvH33PvWsT4MZ4xtzyN5LrghNy9/tC6yUw/08vhxqlBclxAwlrk
wSyqeJqJHZdUhps8Nhr0RCbCST37ddHsB1WIeEB7NGT0jJNdQuuslvm+H9eKKSsxuzot0TR/SKYJ
Ljo+2stL1a/njo0G8S4wrf5kaifqUFoYvJXiv5EfVu24n9pls+tDDxWsTmM1mpdGht61qiLzNdBO
+01ySgNUevv1k9m84Ydq+vChY8XOBK0OaTc7r5nvBehudRNhUTPQEYmVtrJ3KZ4X6TSMhJYloJcg
kNb9R810dXAuhIq9pWUIE5jAY7RvGzVhNQ94XYYMC4axPLAV6CKqnMZQudvgkNtDNTgFPZfj1Vca
ez/+uMMNLLXizbHzgfh631it9ylmckq5AQjn94qS5be5Ha3Hgd/ipJ2dFIa90OjADaVbf44mz2e9
QovsZWANmquJmZbOq1Gf54BEmY+IogoF8cxd+0NT8HPYamzhFSSMzj/aFWCHZ+E4dAM+a+/pGIfF
QiWTUFAiBkZHT3AAgDZFc1qEdfEx2Hx7yxYjky/d2m/9hYvMrDktEoXS83DB1hcupEz7ELhyWw7C
68pvnQVClvHFwEhH7GsVZjaSpU1emWqfru2wbIrD5u1RknddGE9pPSJGnquzaj9lydR9hiBiGlby
pgf5Ha08iDYZ1i8MItSYNYmw4+fKFgFbwbga7KtxdvYgjcieVTZqj/JsigvR8jFRpp9YDO0X7jjT
OPSh7mXeS9kb5qcwRQ6e09k0gHVpIwSWGKAdR3TKN+cTXIwF0CY57ptrijhGLicALXzQviftA5Yh
28MSzVOCNWE0QR8PWWWl2Mys+y2vr3ezKWTjlk9LrK9J2vJxGVbvImlE/6slg1UXC5jc9hivRjbH
sO+TW7mMss35WBghNG7UV7QZYZsclAMvNa3ngAKxZsCuj+f06FyWa62iDw2Nwq9C+OgB9Iv3XU2V
UXkjnK5LN4RpVJYIqDFo/e3OS9D5VDYp47ApPDmRdqdPJqjn/ZGhxzZ+2BmBhwefMqZKC7GWvyEu
lubksLqT1xI/H1qCuYrkg4IU5R6dHvGCnKGg318CKm7K4xINlfroG11sabnuUXe5Mk4f6ER9vJb5
LiiCmUbX5kp6/ug8ErboaBIN6aFO63WYw/T/cXReW47iWhh+ItYCRLwl2C5XDp3qhtVhCkQSIILg
6c/ncz3T3S4XSHv/sZXcwU/GbqX/YsUEr4jEincz59hU2w+mqiK4c4Hxy+dgXFnsmsjf3ayz1fFP
SaDA38vNJnqeedBmXnkb4q6StpMLjrw6lyV63XSdKZ3m1O075zRG5cJuyvMDleps5MdJYm9n/k9V
eFeCsIL5Pr4N3d+oxYjM37q1Fs0bzOGTNKyPfF9aavPUetHC0abseiJnthXiMTQmkFe23a5JbS5G
JrFtq9C7F9z4wV8V+EN8BsrvyrSNNPxI5ZfxmsNNxN+rPbZQAY6H+1fsnjZvbRHoJVdb08Swqv2s
HzdvxUldxd5on9uK4spHotct52zVElLPmjh6T5xz45cR1mRT7VuQUzHDhZ7aw9n+DWUNDtIUu9kY
XmLna+UvXx+A4MbmJAAx529EnPVt0pD5bx4qv15FOuCFYLglfEik/NDj+pNkouXBIZhi+sdFEm0p
TFPvvFjFGIm0iobYevEY2IaTWI5lfYqLLYKS5H3fXh21TNsj2HTo/XQIIAlzTW07zIra3e1a79E2
P/LMO3PKVjkQCTrzAmSeikI3WVft238deO0piyRQ/J3Y2na4A8YlygGlPZfG7Eeu5pzicrhM/jxU
mR/ITZ/dBeFQQjvN7n60wEE66ZrNBsyxgc7TcVemf+xDzdnfsrfqbJt6pOiGrJwuaUktbhOEEfa9
7aw1IJMU0566gxfPrEJksV5jgLZ/x7DDKWNO1HPOolqIUzkWhA6WnA/rQx+PPDdQ2ofJZkYd9V4T
DOByN0lieMxiFitTtBY0fMylqOMcDUBg0kLN66fbHKuXxij+j4QHbA4uZRvW80k3R8DWEFMxnrv9
2s/p5FFFm2nq9va8IGjEzarZG/cfTdS5NuSktwQfvh6c8BrDpbIUEqGYCqvng1MqN3+bRlNgoKEJ
QaWrI/gAmv7kI5PtutJlO+/zbK63DOo9M4cn6xzTjsuPFRzYdSpr2tRTvPX+G385F6Lih/uu5007
2TEvMVki8Pj/2Jw0vfZuuV8mXvbvgSTbOqHCIrIf7MrY22mINyYJf2O+hKGzGOuqoOyGa13O3INN
ZR1BhuLjgO1G2jzsKbDpKK5U8njvHussOrt6JksvAZxsetaEYjm+q90euwTtUFRAJ/Sb+6zipShO
9mp7wzeIB80vZq278h7gAtZfy3kGU4bPCvLWVEgOUZhpqOuyddbvwO5VeTpMQT4oqWjBmA0RluRr
5UezeeqX0Hr0kVNEd8AHwZBYgy2dex+s4xu3UbFmM7gC5zsY0rvLtwAS5zUefT8hEsPUbpZoSUtX
j9t1DsugS2rJ2ngdDp/cYZr2nDcgWHYJd4/xs+jAwnbJ76D+rDxHHZnaDlmkXXAMtJiPypNZ3SPU
+TV0HSOugIeqk1BAbl8mJbX9HDd4M0/d2kX2o007F0f1CjYAeQkhwniD+l/4ObmoNdGY0FxtHpke
t9oyaSxDVd2C5jqIe60nUaAwf/VvuSc/mrmqKljfFVo2H+qCBddDXO2/D4G012xZCTH+V89FNMIK
cGC2DOIANaCwNk84SWLFePYmsMmnw3VqmVloW0U++1s8X/rS08spRgJYvS+TmZgbkGT1J2NRpjG0
664u26bnjw4B4/1Ef/SUuXI+oA8RdGSicvz+IRS1Gu64zjrEhEaChchZwwhOUqz0owjZ/QTYKoJU
jlFR0eTjL1/dMQeSzIF28e6GciL9acXt8W8YHP28wXL9JArG/B8gsUH853kXJzBhy70rpev073xt
M5SW9sIxc4faKhKf/PdXQ9Ay7BYyAnHq+8hWH8RmoEoPadT7r160Oa49p9+WW5uMkHtw1hHWPsDP
bLxn7htCC6XstGvAuf9T7dbWZ9JAmi6dIKzDzO3DYD2NHnw8djVjLaNKQtqX6da27XUdHktr7Vci
kcFiHpC1yvUU1Gr85BllliMHxWDwIDiU3hanpOVcu4cLA7Ie0w8Whm59nvy4esCiPJXnatpXcVLg
wAABawM1q+PD6VHS9KLIBrdpKPQmch4BTzCB++nR9sLEx+fWJcYS26OElo/PcuP8SB0NK5j6nXH3
iztOLGyLpeVy6ptxOM/oqcpUtOKoHlx4sS4rFuzHl4gMLiS2e9/sGT7qZUiVuztHNpe+WlJoBC5l
bnIpoK69W7WNH5aPhm4o0tL7LQK8i5vqaUafiVioWnx+MOkceSCdWZz3uJ9+1f1UPq1YoJG7SD63
Q9JydzpYlb5X1Rg87XzuPo0LWnuALaX6sZnW/U2iQvPm+e3wWRZOh7hiPbzj5SauiR4dsYKrIk/S
hASBaw8p+JM6ko182k/RuGFzmlpK8VobTeH5MFb/nyN5l0+tKeb+RGOe7595/+Yod6twbU8kPyCA
mtW+D2fXChpzDlAL6FTLMvRP2Hx08bEuLMLZ5Hm3w7+f7R/8Zc70MDOMOr8pS439s1KW42aq2o7q
NESBjk97TcnG21Ks8ptXe7ytUk3Fr4YKJtAJ44lPqBw0WjWRZO/zDhiYm3LzP6cSY0gysrzBAzOQ
8JZzFn3X4GlVWlTT+EUMlN1lEt7nCbSvQTITzOELAQMTwoXIX+sTzLnZQQaqwk5soSRaIrXYPRmI
ZQDq3dn9t0qZ+Fu9B8MXWmCvffR2WyJJ7vAzuKtquzRUFfiZb9N0hiOPT/Y++6OqLsiyaOUzK6j0
xxLeCAmm6OU12Mb9j4POpiNDM2Ifjegb+gf5VssH6vy43Isg0N692Getf25oIcNT0bjaO08VR8p1
79Uoz9jwaNUdtVjRw7hbh5u1YGmpgYvM3SLD+Z3EX55NywqGzw6H2p8NPfWrFRMQnfYlUTUgwtQg
X2pD6EAWhNuwfRNlv6KdEovcL9VOd9PZWkfztpoNtgcgn2iZGfY9ztxohxcqrRZjfFTJdc+GgdUV
oca26wsipWXL+KP2C9H0IGEKgyK5peyy1alj1ftPrZGBeNpDiOYRqcN4f7jurNKAlra3bpmPf0Wx
mvEOUR9fBIPDkGjqK7pT1Ox9rROgsb37DouNOkJHzcRLHCm46gSvhyJweXB1lS9Aq/Vjo2r5vdqa
tslGhT4/78MxUj/bVlQ/sRn06NamIK7RB3aLk+6FU3CW0zs7X2xn9jbSmzr7z1xs6HNQ2/sHyqlt
/aNn6yCeYZTLfEEQRDdC6Ps0ZUUbhTFZ6Db+sx1W0/avpT3VSxYBC5duNtEFFA1alUpH0Bd5qrya
9NqYaD9CAMUwfN9csrRP0zbRScu51Ii8Ee2Opuiw4zbVgcOjrcdupoi3CIb5oe2dJUDA6SIT6I0q
HZ52lz5WO7aCq9OXyjxyft3GTkI9/dQPfVQfJWZ1ENLSLpAVwaL0dz3VZ2O29lEJODq7U5WNjht0
BBfpW9vsEAHx7SoeUQIDB6EnJLTaT5YBCxjcPARuZtYKoge1pI2MgQOYIsrSHG52LG04XST0+O9D
SwCwEPR3ZTIrGyYIWY0f6yrj9c5Uxvkv0FVQ5BMI9mt9aGRC3IEVroghDG4EY7fk+LgD7CCm8jIY
Qf9jRBAT5NgRiv9IM0RdgwffeTkCt6vPiyyC8K6igxMVr9DC5QYYRnZa/7BRAbGRV6eSQTA6+/xO
v+xwxMtV1nMozy1S4/a3nojZT5glYJUTGfbuBWC/vGKlt5Y7z/Xj5qZkOYY06AwbuguIOL6pADw8
cfsImE7XkWPuOR3rLfXjIcqjm+8rmeEEnItP6mx3ZtWpcOqVTdVe0R43Blmlr3Gyh2BlJ57mvnl0
kIh2vGfgFDkO/+LaT/v0WM1BwbQYLPY79Nf6hn0j/pzQUEw3Iq9SNgizXXmJOTb7S06x1SQz1GSV
QeU44tTEBnoCHL1F02WAspdRTm/h5tlbRmeLwY659EOUzEjfNqTHenNzcPMG2s6RLgpwUHZ539DX
xds3OXMJFQ8y9TPshbIepBgWmcUjRG7q2Q1pf27lWscrqguws3ks4iDbWtt/bFFxVW+74hPXlD53
eknRlcjHdjZO/yyObYKm03sVn4Ul5a2BQDtvNh5KAr8s6ZrXMVYlxl97mP8zaq63ewOKq56ZNfZb
CEJUMOj2trLPkKdMG14wj+4L2JICCUCRQOmXa8YHpbfGS0RB1u3HAYLLnNSUoLsFg4L1wxlHa33Y
qZ3rUXvFlv8EgNWuJxL9fe+bpdpDZAizDOBvIEV02zs22tmQHVWZZmKVSbPVM6Z0Z4hfalYuAGio
TfuCJDn+JdBv16d58Xhu4rg1iBGF2P8ua7xz0zUj5HGJFoaHqpjLL2uY4vWtFBZsG6ahTrx4VbSj
AwXu2V4OsayfSGKbCVEq2rtkXI+gO3szciYK4WNLZ+LYtU6VCdeXY6ndlQm1UL9m5pwS74iyflFk
yxTY+i6OpFh06/ZBr0U8/w2AdRGDe9uMsUUdg3k/iOuyX2YgH0QP7uJ540VuK9dQiabt1Q13zwPJ
8OMfvdPav8d4Cr8LtPbLbXMbf3VlW8fvblEj/3aPro4fNnso2xdziBvmFMloPLulwPkNqoP2bXCh
a18PCTb0ME3jGD84QwhD4M1r8+7jEQ2erHlx6zMDTuHmbgMVQk9OvFogVVYxsasGpTQPtQ+ilG9L
sP6NuVDXVFfDwCmsld3TVDqyvBeOo0Hvic97rlEVdkkghwUBRc9u+7IDAamMXLC+SJgnuvnkDUe7
JghbJwI9KUQDfTe3+AMWqpXZZDjo5Z3mCPHd7B3FnIbTrgCzlLuItOR7J+ZqGTfFDBFE9Aly2t4m
VAyemaJEUQPNo4K8FryCcbpLUMi0GbtIMaUMY5+S4cwnjOLBnr4OUwu3uimclz2f8KK5qQOw/Us2
W7sluGiFmy9hFXqPelL8Hj1N8vQjQRiIoIfYHfRHC8p6nHYKTm5PYwyshreibtMj0H178hCb7Igp
WVtqoj9QNQnAAM79wP/pDEBFKYOs050bSw/T/bY28sOZhk6nq653K1sMOls4VYHq2AOBfj5owbBO
VOZ1Iu+HshyumzPW1b0XDSvzqFhRWfLVMGX2ctufegIPiAMbW2XO2tSqZpvUvWayjvcrjo66/Ylb
ObwQQLi8jaJCAGTGYfi9+WH7BZsYfVBtA6i9uAUC+sM9HvEhNs8truWXrVd0UBq4BjSay+6+tYy7
sNYQ1m/eyiUEK0lcEhPQNs1p0boImO1Fr6et1yJ+AGh0wmyJKv3J2zCarGOph9x2NiohFLPmry5a
V+wO+4SgbS/96Ks0sVvmtdSNSZG26eESV6P46iwEqnnQIotgQ6TxjfDdsR4CGOXG/FkQ8f8wmjvi
xkoH+uQdY2M/OzvnfAoR4U53Qi7FcW68UvxC54SNwd276MOhmnd6HpDZzYBQobOBnESFel6inUNa
RyuRd6uJ/N+VbOrwDHgB36VKLa8i3GNsCSR2txcu9RnxaFjaeeiHU5ejSkX+pvFP3h/DAcdQE1la
XTuiMV/VrNWl6BWSJHcs+KF2uRVzXijbu0ZhxykrJqV/rZ3l2qewqjnfWcg5ZPmQ7ECNbIPxt8OF
8s1UgZ7Sijwdkdt+JaJLJxnjc/xM3oDWpPfJkSpKFeJcGdCG1cHW/TVttPzYd2tcrlZob7hyy9V7
Gxx/2L2k6Bb3XxmG8GNe7wLmb+SO/VoPFxxvJP3ZOh0cX0Th0saFr3YY49Ox+CxZYLCm6k6OZRyJ
FWFbXirL6v+R2cG6u9v29KlkW6sTkit0x/W6AtErOsF9ZvHe/kF9l64+8NNs39hGMMiZaI+z/eD2
RP0gbFwyE7fxzlj+h7q9zWSWWjjO6HFGZmWLCBlzxx75VKOd/EYOJbSZN1bjX7wEzZxETTzch0JR
9hwVC1iNPhp5D7LBU0SWptFpRJ3XJ/3W9fddRjJMNMRHlUw7cg3c0/JYE6+tJHqqGwn4ENHcY3Kn
0GgswtlB8Y1tGknGJiwXgETv5IXNZGF8eEdXwj+gd/gbLviV78J1O3BC20cwnUIXwXda2EaMZ8Gw
Vtz4+VimK4REPloVMxgh/Oqv5HWsrnOP/QyQ0HXbzNoEx+xiKQ80ih+ofug6qAkU+SMaEZSBCOF7
d1mPvNWRpfMhLs0TgUtb8OfgmyQphbnRvh9Cr8PtVC/ueqpkvIg82MTeXNrQeCPfl89J0R7tjHNn
rYzMWGGI4E8M4ySPgw2nAdg+qE8iuzBv8asQMoPjvAmHBjv+Yw8oqBIU4K18OmzdjrkVRGi0mEs8
jy/X6zmh+3EtltOE6UVfIgvwHEr2QP06zQ7PnEbDqjOMnipGObMj1ZWDAOSKy70yOcngLhKVan5q
2NQew3DWZRZWcxk+BGJ3/ghDKioM6bp5Z3Ajs5+1jLfhd6ND7aZyRet+vam+hsxBQjmcQfCiNQus
ErcWA0YUXbSz1fXjMTrqL4vw/sap1sgzjhj5aOlgGc6bKaV/j9g7/iDVSv4Ntxllv4ag3h4ZU2XF
2k4IeNKFK1czuqhe5qZCOJpiF8BQBAFbgh4plsETEWtU1Y5ScDUjpfOP81avs/eCNcqRp8Kd6wei
XQ8CfBh1myfNhnHqF0FQV2yNE6clBXxfNAB59RXp4Poz9gr55K5Qe5nu/OUvCt/4syLa3TxYS72t
186gcP7ddnOn0Q5EY4BxM0aXHLpYQDJWwjXmimpNeEefVv8fx57zzTjEBUPW9YWXcs0fTcLdt5A+
yrKkifF1eu9sbYtnZfgM+jfAaPmlrNX6OyDB6xP2F7RbU7V0v62uZzYkOGA8LvA9gcz9qm0YnGpT
5TR63uiqSEjERcyxDxOIQZ+NNhJbHOmi8fLGCS0fBP4I//SmgnhzVlw+zC1jc2SmxyGat6FEC7iS
2CYugYX641wvh/srXFBDZQ6i6vZsB2HxJ6BG+W1aigVDM1zaM44PZFKLQdJyy7BBhzN3/T7f+eDY
pybYzYhageenw8zWTz+qerXcCxJEcgon4W/mPAJnjhwEXfQbE7B4RRrh/uE8X4ObDqopT+CHY/Xu
VPYyoMvndp5fq2ZTsDEoRIu87sy+cfH4srk4bukyYQc7ayXLfa8yC6j7pxorbzmLnSULPqpU3WPl
UheBL69Qy4td+YPO1nFfH5q16dGKImxkaRKweI+YJpSNpFUeEPedIBkq82a5mIvlgFgngKbOxR3a
wEajZXDmYLjQdUaMT3/v1/3oPVOVUU2nwLrBLHqN5QsfqP9EI8z3kxxwXExqu1OBE9DwO7yLwkBg
EHE8I9ElDh9Hy6Z2fa1DFXc5WWrhZ4NXDh090cfRmXPNXi9WhfgUYUOsORHBvz8Ql+9Mzv7olo/l
tPTz0xYfxwJGEfIU4jctWYQmCrbPesEgf+6mogjf+FA9kCy2myLdClt8KxSkbDo4kkU3rKq4QEjX
cwDHFXK/3V4wi69Q/w+Fa/nhqcewcN80PPSvoU0/0oUNHXE92xUCuGB0rOJn25gFoLNX25ePiOC4
Y+GazNmCohVXpO6MmEHfiBMy9ZYHqZbN46KcDWUp+vYP7/ZCpEfPWfTK2Bn/Ra7Y4PkNy2VMsWO5
7KrEiFYfwViVv9EIhftpIPDTZ4eg0g+3lRe6p7H7/8JJqJ7gvQNG/+tuw7QlaGHrx/UAtrzSEtGt
qeka/WXcCuC6CYElOdNvegZr7PltS0b242T7y3BcFa9ymbWelC+y7GrcFSGv8ndu5B4dP6x++Vih
dI6uiMKlyJYGKylCRyjYrNjn8b5rRV2kIHTRj5HAnOaM748ZZumaergLJ6epro4r1ZYC2reYa6CL
yNgswfuSsoCzTqfW08OPTTW8Za5bE31JFikVCn5vz3MOjB21z4hsqQYIzI6zZHeH8pmyPcVNu7Ym
B9f3iryrN7DrwRLRt75Em8RPSi36Iy8Z8ojbGvdul56zXNojYlopwogjIvAxGQUYdaNMO5rrPhaD
Ch4WE2IZCAEAOHadLXzcmuD4KScfrZsGbY/TThQwaHFjs8249bq/dPw7fCu4DCQv8MAOAsLcy9SG
+vdzQWvHlncCT1/eO55lM1guinNnQiVFsoLrNWekNE10cmXUeWdjQXySpNVPZzuSSGNHvQt58YJC
eqdVVuKm/fLr53neCoU+rQmG56ObZP/K+6uCu8KxNnOHCQI4uPWW5yrEBZuqoVoRe/IlMoUTOuXa
g7M8kutjoms8TP1TSfV8cRfvZIUgXWkOtge5RyhXivrrwKU63UFVsjgBRsXSfuksPxoSgtEaj6et
PtqsmytfZROU6B/dQcPnobbUlI4h6BFj1VG+ajT95vc4C0ozJFNakxcIO4LzsEJgXYZ1CpkWSbL8
ElyO+DNC+p0yO3Dr/rwu3rq9zI5qAox57f493ChA4J8IugizgZjuI2VK+2zPaFaT5SjhHchs4GDv
S7yGIFAjN0/XIGNJTBM4fNCihtAAlmuRGttW8C+uwnKCJDSVTKNpH528I/j6zsQcnylKSRJRfSbk
ifvLTPqbXssjSDZNKZRiUPKwV5XL/k03RfRawt04jAvI8TPbm+mSdhAVoVVWFZblnpBnHBmtr7fE
L8LxNxwHFHzcx4Lt1auQCfLlSNAKZsHmghDcaXJXhAcgTbB4EmILQ3BO6E0ZnpwJcP9uRwYDXNUj
HWXsamwNDIg0LhvDTVpp3WjutoKQSO/OHIjBL77pon9wChiprAIjQC7MaER+qG7/xlsMQ4iRck8i
Z1fOWfQk1hKGsHofI9pB9aDibZ+v5eiv33nBb8V+61LmXazUPzGL/QuprcT9NVo7eq6IgRlo28Uo
jVn0xDXbydyO1Qx7jSEuPltGH1NqyqI48olK4FfF4/6i0Dd9QYjHGfq9m48IuHn6eezrUfPhAubf
jRUDW8hajs+wTyMjoUGvcse0vkXM4tMUJao4OPVETDxDim2mVzmNIz7alduSk5mK8PiEQXb/scb+
/C5GR/8yXbhfWsKF5HXUrXsfUm1/M6BuGGdaSljQ4IYUJ4BmFfXDiH7tp1tNUc84qZwBCTUHN498
OJqcJKoCLJOqlvASbVbUZLuosPXEmxedqwjhwnlApEccgzVGqAuisn+hZW38RTJu9Sb3xvrlLD3E
TRdymzyQaNWKHIhy9VNE69FDWBtMILT1eIiYbLoARRMidugKd7vceE04OwTzW0KquXjUnhn+2JQX
b/liPEIECEPA7x1GqgzOJiZiAj4FudDbvAcxSx13T8KCFH/X6OgknpdiCQgHKvwPHyVyfQY/MB/M
heOPwGtoyxKOqn7PnHombzs7/DNaqLUSBMKlOZNdb//mkSBklNXEZhcKN/NMOIR3y7k7fI9Wgqlp
ch0vWr/04zwhiBaH8zcYuTATTPgoeVVI5nZWHuHwLqmvEfk4LOWLJPjpH5d5GGTW0uKJZzElJwHb
Vvunh4kzyMfHkF3m2DwUcqKBsppWhRToEDsi9AG/KbrWqPEvoctCllZo5oGNXJKaIWrJlkhdp4Km
8Mi4IV9CEkI0I95azk2p1oJrfgt+EtO54U0Rnf9chiX7j1PH4udahC6MvgrNay3bsr0PEKF8BeEq
f2pr4F3ueLf+D44eS0ZOXRemBBpV30Ol6vUyygOvRViG8cWKhbs94e2inmyNzYIW0pViv0YBilGG
xxUcRDVUnybNbIJf+2Zg/s0Sz8W5WdhaHAx38jRQO2MzGukbYIyZ0Tsf1rE/LOO8LXcu9rk4CxoW
VdyCWxzew4Lqjpdw5FNYiwKCxmNZN3Cc5EFkvjPXw1NfFsRT8PTa3xpOi/6M3IqeKEs0u35rgqV+
afR+/HVwKtwZB0ckrNuyYyVc1VjSVr77B8aiCKg6LoLYTb2BKeCuD0bPRlZikRTnyaopzz65CvDs
vqfKzHjMl2ew+Mr5NNpsH8pbLX3CkBg8HnPZTeeAOIdfcmGzAFgdujfEmP2WbD5fHI9B3IMxcv63
mD2C4021i78ngAc7ytvJIj2tdAKUKYu1gzGx4e/lpQSdzF3bSB5f2Tkeg8s6/pvdiCVhRi0wJ/MW
GI9t5yheu6UT1kkg/v9rQ7MFd97miv+WY/A74JTAfimOpkMur6Ll5615WqP1mgZGBa+P/euBSFLm
NYkfzz2JUx4m/ZJH6xZo8jzGyO/znWbV44RnvEfwiikm8akn+73hgwc5j3z9Ow66yrpbwNjeR2wG
dYKzWT7NiIHrzBGD9+KAh/PA7QJCwN2VLB6xEUrsms0UP2unbc0ZeyUNxu6NlkEfM75bzgw6Zfdu
XOX+3I68SdY0L8/xVpoy37eWRjJNVLy6cFIxfMWdQxsyT2ZLJ4mJmpZHKyQSRPYoQ6oSioxDaY7E
eXA9Hz/k/wGi7mbwBNrgxkp3bNr3vjIrD1+HOIkZqoKOIYplQeHnQFz9aaYqfq656Qh54U75DHBp
TVdZFaWbWyYEfgCP2EQeEhUiMxy04ZtbHA7KdTFUHf0WU/gyVyMHvl6Y96xuxORKss3AUU7QYQw1
ELelyI6mGADZ3CE82ZBTSJf6SvjpAgEDCGnb6o15jZluU7aDY01zYp0PX+zPrcNxmqw7XNrm1/I2
TU+Azsca1ABjSlapNMh5k5VqmPpeDHarb64Spso/rDdhSLCH7z7zPXOt+L5N8Rhc8f7qEaj1o1Cj
JkOhEsjpD8lhciJ2a56uNsvMW7mF2Es9f5AIgPBFrYmqUZU/gj2Ag5VKe9+LqCle5vIoHm3omuLe
U8ERpkRnWFsex5vTJcfuBPv9UHoEoJnZ7r7oTxx+WdVSfN/RgB53TejVXzAgkl60HrVDEs3HSpb4
WAGNOUXcPejp5ioT3lr9IZaoCs/0BlH3uO/tHrDhkm5wZ4XD+FxUowMMH7CD5f4E38evoeqxI/lB
IS6hhRYeWz0+siyaxul2ygVuMmMwunp9h3aV4kL/AkEGaYEMpi4y7wgjhGmolqkOadqlf8O/sLzs
9bK+ik5pjm3E6RplfWV+TN5tX8ELsl7JVUAZFjVduN1z5hX2O48kpohgF/2KHI14zrwsIvIawglt
WsKieovrt+ftvogMOkjf8sm8hMbr0iAqHbtMGrqq/huh0W96NFzDCfD9+mtxItTc7C3TWzUPyO9J
trlXCKH8vNgh48hgKvGWFaKU/8pxcUyG/JsYl1v+hZscSDyKkw8OM2P+F/EPv3Cr76S8q/fGSN4e
6fXzZQ+UbUPIVN49ZpvSTWqenOBUM//Uud8IEiJ2acdnFdfiAX527ukzB/B+7pcW8Q2Qtf8xx9Gq
k2ERE28DOp8CeKHkBvUYJ/XTUcgxTkqCp/xUO/3NkV0y5+RW6dQ/A12Px2mEclle+KjmbeKyItMf
bAoUNfDFnB9YB9BKcpcFfF0+XGfnHfo78U3wQG0bDX91vIZT4pRBxNXRLrgwEG2gEfGm2ZqT8lap
kNai6OR5ss0AX7BMFH6ADgn95B6x/AD0D/wnnsaW5E83WIrcGX3uOGgASPRyQTkNcOmPZW43G+ku
/NF1zAkxJoOgDg8C7fAm0g/Ad4t/CjgJ8JWYhrDOpnWb65P2w7hi4arWJ9dd7VsgQFQ9Hoewovey
8PaP7vZGAlfUbL2DioMPewLMRCI1NPflFLWCtJxY/1yhP825wy//1HFBUNbU07FbQkApropl+5wJ
eP6P9APvwbM6j5iiMCqitPQQRF9xpdnkMA/K3JE05F+nifrGBJNKOacHkxbPK3u//+kAiv5wUF8y
RqExAtREMhm+B24rhnyd1oDUGi7oVGMYuiNUYh3P/LeqSfRmIApaNxjsTOASQoniLftnG26g28da
xWXmshF3nwCzUY5d9wbxCJQHF9Y9S1zQDC7XVazgSlb0P9LOZDluXFnDL3QYQYLgtK1JRQ22ZMvj
hqG225znmU9/P+ouropiFMPn9sIbdxgFAkgkMv+hNDjBluG80EcTCYR6LZgvCTSe4T4kvf6Mqpr6
eahF8kthn/yo0yF/CKQ/zhQQjzBqeGP2C9K9OrONNcpnDqp0/wapglUWnRhz2I1cYncOO328S2Sa
PCpxFBv7CcxvtDMsQAffUbnwYa7hwArTDJFlavcTL0cuG9rOh2Yo+k9DFE3Np5zGHRwop2q+ptQo
QX8a0vgO1qK3b4CL6SWon4xwiVSpZezKkofouVdzpf5Ji1zN9qIPy+KeOkd+m5NvTTcV2BdxDFRf
gZ4AZAvBnXQInshLxE/N98hGswkACXjsBrDbpEZlgzQOphG7kg5TToFZL6KbaXJG2GFZQjJdmKrD
ngsySdpMABxOowO0Z99qwdg8OpmMP0CMqaL7vkiMY2ypKSCr2NczkMCR9I8GVeWClLKbO6IlWopP
KJpBQze00M5cwDKmvgeH5b2gpuVHj0VrVNEJFw2RHSvh9OAubVF+0CgHljstVPnVkGaEuBU20G4Q
2HZyk2hpEtxSMM3J4zA1AgSf1aP6vbEL5Tev84yv2+fW02imEnTlGFXmDunHNvxc+lN90v1hbI+J
GKgATKKrwbjqXn4CRRc9aqgWIfuU58X0ISxLHQtbaDOY9gGw9dMP/wECaCpN2PSuaXfBLSKbhfXQ
idBzdpM1DtrhP8LTKwnuNXUnr8NfS0uzIkM+R2bJsUfbdziBMFdz/qkJeEIeFeO5qMbMOiYt19bY
snCQIOJ+Q6NzRQ7UNC30YBHTFZrUFxLTtEFHmj1F6yL7rO41I9dBiADRFbw7tySeZ5HKpQIihA7s
F2a5U4h6/P0biedo1vyEndO6LZIHBw8Bo2NoCvvDiNDLnoqR9VPxJt4XDskg3W0gzznZOaS+SN+Q
01wTfbR0XA1oDVk4NSxUcBW2NOUztXVra2pOLQKXiF2H3c11Fc35X3k3X53CnsCEZXaBvZyv4lPW
HXmWuK1XfWYB/W96wNtR1W3FpZ7Ao6pMIFdfH1Rb/cpyvr50E+dbuZhbBp2x9yhCun3XaY8AGuwb
/m9lL62EPeYpqBCBtDmmtTkdih7OcWNNzn52hd5Y77WtZb35IbPm55vlRjmpsiqTj9ylKUp6AK5s
WwvvoH52G3avq8sJoA4Pd0RSodFejmSZg5lYsmpdkx7yjc7W+2AWk72hPL26nBSXmZKOi5q1OCp6
45sgpYbWLaAeuzhA+EebPs439K6y26gCx0g21v03O/XNoAvV7w54TKvVOm9n/GwpkUnjnPeVsSG/
urJUyJnbs/i0ammqvhjFIcul8Chb10Lb8EjvvvnQxr2HEBsUvuv7c2WtHIzTtFmAGo6gXChqtwgn
gQyJWhefPQEXlgbnCcQkDfS/HUeoumqbyA9rmrSWxyDICOfAWdh9Ua1/yCcBHnQa/I098V4ol1Fg
KOiYPOEfpi90eRFeBABusPM8pBNPdl6KL54zKMPtFEbCpS7oiQ2H+fdKuVhZqSg3zysF/GMxosCw
xEJbqHZJEdqvgcEzQ4mS+Dhkpo8w8qzYH5s5Sm6eEBsitq96zZcBjb6JbvNBZ5VtdszlOUMGSIfk
FU5u0ymm5sZeBkWGVoPDK7jIRO52FghEt2rJx850CcySZ4pm3LYtNIRTrDol5ee4MP60nuP8ayTW
mO4hPXjGOYMZC44gRdJzhzqr6Z/iooZmwJ9IuyXQ69MjTlINKqLol4AZTCb5bFWTXmyEz/fbE61q
jrcEO4O0vz7//ZugpTlJHoahGMG0xuYzok9gGaZAfbq+Od+ft3kUnDHQxUZeenkTVrESS3ocI60r
JAMCpW/2ShcIty+meuMSWp2QQ6nSkbN78tIXUYV2Otm+xVCdR5dbUqmdQYQbp3ptQrg9Gg63KdhK
fXnpKJVTVY7EmhBY0X6sDWQMJh51cBS2PArfh2GE9VSNixv6J/aSi1hFdTNKW1kOLjULhZJeSv80
7wHM8ey/K0s1Oph6XmzcMCunztY0ilwahsymvfTHAFqdQYS0B9fnVZbvkrRHYKrtZ00kFBBFcI9O
a/DSOy2oX5EoY7ARzVa+r60hBoIlkrDRv11sy8IrwshqqtGNlBBjDrNPjlbV9kcdCZu/X0obdXgi
jFSFFEvPGN+MkIKP2ZuRHL4D3G0hcNH7JQSmGyOtruT/jbRUGW9KBTmYNh3dhiT0E/gt80Pm5CNU
GNG5JYol9Ght8/TXR8/mYAvsm2cHCXMRPyGJ+fRb4t71oZfclim8JkXCMKB6XP0X8+OEE02AnWjk
YpexBHYdb3UbrkgNbuQfHeTFr7TgnRSEUfPUNLb2baTp+8/fz8/mGQgqz9GE9eqP8CaAoSPNE7Uv
BreXCHz3soRsFHb/tkPvbNxEK8uHE4lNeZAgxn+LrKscZZ51mtm7Ud01jyiC6qcRC5AvtHrLe9vz
ATKG6q/rs1sdUwoHcpmKYPyrb9ib2YUjZUVtbpd2AIRTusB1cpegGX8IB0SQ4PurSPmM4Mrl+frA
7y96XZtfCzhZgOEhRbpcS/BwWYzGUcmlZwRQo2m+JzhZ/M7TNv9XR3DE39g87+M2A+rk7zY0VBST
5i/xZqYVB68PYJKiS6/UvBnRhUvjsN5Yw9VRMNsRKp0Py1jGNa3OUGocmtJN8wE4iQOA/8mJTLEx
mffhi8mQnduk3sLElfJyMhqlU9l5TeVWPdpkoHnq6cakntgfApSI/1xfqpXBZhcjkmZCJXZ/izyd
btdolWHQuIjnKHcNzoWnYPDSD6Na/L1tkm7OxqKmCZIIe9mFpr/TGwZdBa92TWpoI7Ig6oCWO0KD
YKc7GpHdbYY05yMeRAmvXI1r/vpUV5YPMSNsiJBOJKt+fQu+2SQoOU5eTDnVNbygvVebFugLlKOv
10dZ+6Ccb65d7kAoN/PZeDOKHU45BlF56wapCE7elL5AzE2PlgRzfH2klVPGuSagMJxqSHsRnOku
9IE2WJVrRpN60w62H1G/RtSZ/nPX3iCd2vy9STXvQW451VQ11nHpJ1TkmCLoSA64aqUMj4Rn1IHM
ybkT8G5P12envfcT0aneW4zDduHMLSImrL4ATAziRhKeZ3o7W85VdM8h6ezgVsjb2qjyf+G/9i+Y
CogjMVB9Fsh1b8SylfVkw6gGcUwnxV3asoBsHkQpZgwDmN5nNGhpWdphrZzHFJD99TmvrKjDLa2T
TKvMXOqXe8ey0sRsw7B1Q5Bed0pfGF+8sk1h9NXUTZBzxOXl8LdDSmDk7CPJnw7n4nJIUDtZloRR
7WIVgUKDYR7pw9YHFfnyfdZDSL8+3PszyHAmWTzyyICWtMUtP/UUJoPGrtxAC1oXIQsYncx1Y5T3
a8YoFmaYMFJwg12OkoArll7vVW7YONMHZHPsm8R3AFfPki3XJ7QcipWiisxGBfJkUhycJ/zmuCul
RIG/VWimI656W+d6DWrVyk++EW5lSKtDka3oNvUU/lyEapovIMqqRHVxBMnOJCzfoQ/2MzfL3/h+
y1V6ndSbkRb7UBt1J46bHKOJoOhPfeuZB6kgy3H9080H+O0DeR6FOwfCLQWO98WNLho1DUif5mpk
IiinGuZXSq+WS75uHdFNiI6oOzoPeJ/UxwGtwq3DtkyPGJ93OVJgKr9AOObiewJr0sPaCnTcrn1/
PA1FFYono8Xm6g5hYARikG1q74Rqqb8z1A3gxiEDAiC1jp+RuFOfHcl9ta/SqAQaiTx+FuyBBFuQ
itDagqhfN1p1iLzG/gp6kX6mFojsz8R7+XNX8OY7ecgnKncA/CDoQliLxE7rRW6fbdC29i5qLaHh
ioHm097uPPNX0saGfoOXTPzLMmjgw79UjH9RcdV/VYi6fURz0/6ngbeFm00w627EnSgQxSut+iZw
itZ6pnaJEEoMLKH7VA9JlN3FUPufpszo45PXFdNv1PWq9OzlkL8PY882g6JRiueebiv7GqXjfE+0
yLTT0MeohOAo2es7n97zryT2gu6Yj1EDEgXb24cYPwcE1tKyUW/R6ANzrqmpumstGwIv4Ikq2MjO
Xp/Ni/1E5CR34lHN81ou7kPTV+aGUQwIWBlEAaUvlC+Vg3y221ilXd1g9GbZJywO4vDYV3EAqawE
e0hnezC+97DVso9A/mKBJmcIltTLZW8fCqwuMAaC1RWfasg26hnXGePO7oYGHy30KTBZpfFfA2YU
6L4Cg5q+ROg30RYyiirF67AOume6hvJnV7fjvWrMTiUARJtfUzNN0PZs+jMHoIzl89hHFip3djkA
kWpRFLmDvKwjwH793K2cbkzmNIODZ5oOeexlyIqxFseBC81TAfLoNlPs9hzOLJvroyzvsvl0aRQ5
CMI2sWpp1YYanSlDrlQ3iw0EGFJo2KE69Rghhc7ewM/oL62p5vEg4xD3BYZ2zquj1JtA3E4KTwBP
UV264Wq3hx0Rfa8qC0HF6/NaicL4zc9PVAailb+IjR2Qt1HJTAF5q4X44CEKiEhYQ/cCihnqHRvD
rSwWZUShzca+8xN1/vs30zLyEvIExBtqRQYcvDKK7llca6NY+dq5Wpwdri+E/QlneDgu7ZRFY0ZU
kICiEixr52uYZwFVPZnXz2WhAIS0MSYMKST6wSmT9Yh9SykEeeaEzCsg7k7sFbxiglNjt1Z48h21
OhPUtXpf8RLwKCYHJPwt+QTaCzSxn/Iqa5QDClHm4wRgjXploujyZPZx6PxAWXysfwaF6CAhQKcR
dIJx6rkdPDSDUL+aiLTYTKkQKIA9jxuJ59oC25wKNq/qWLY6//2bLz74AiElZHfdQLUjd4Juu4uU
JKeYRTi8vpdWzgi9AkM38f2THMlF8hVFyLRgiDC56hB03ywsmFzYmP2hlW3x7zB2G+7kc3K1WGSd
Ajy5uwD+qMtF8mVXfZtNKsPhMIlQ1uSnf/BItb/4WK3sUW8WH1GuwSk9xXDn+kS1+VS8G9ogvtJe
4K5dRoM08aO6LMEc0tDwjbsik+F3QEDOp06xjdkm2EaUMWj9j1OrlN9F2pYnyC3mc+nl4lvfdOnH
jjr58fqvWllpWjgUZaiO8v5dVujTQdP8MJYTb9/aOOOmWN+iapN/AUYabXyA9aEIuSSLHLNlruHI
CZEO7idXbVRET/MKnJoRZg+5ArTqv5iV4B0hDIvE3l5sqrQTZYS3oooLawlpL+CmOiRKEHxCcKF5
vD7WygbWNSZEUkodm7vk8qyUIy/tqLYnF1DMFH/1DUv9MoCgeWgTxK5+CTEqW1nbykbSLEmDWOjo
sy8L2oGShr4WZ5Or9YWFxASaqEA/sSpqfZoPib9lqr6SJBLtaQ9zQg0KqIvLsu6UwirjZnTjwBeH
QUD67QowhGCSUuDS/i/V0c2/fHJylen0+rDtNUn1+baXX9UJADOnvkEAzqz8E4go6Mzg4G/yPgn/
n0MtrpcmB7ThI1rjTmQv4THDPeMpjQHE7ZREFePG1lz9mIZOTZDmn01t63JiaF2bdgD2yXXqXrvr
cai4aWWS/JkZJGd/Qm4GYediY4+uHT1h8dqEXclpX15tMxy16Ck4uQbMuw8DCpk3Dan+zVzL2MhB
1gKsgAmlUWZBKENdBNgGDd1IGTOGAhm7L1ML4J0zok07ZM5ZDlr7uwtq4CyVmWcb2e/W0ItqSVRX
KCxkzoBAhvCA5+XlGWqwBkU5RkyvJ/HCUg5vXwDwGyO/vqaXsV3nQuGwmUR4Z1F8LY2iA3USs6pd
VeXc5I3XgeUdw+6AznVk7/HKCYZDJqTR701w9u4IoTvCQ8JzbtGHs7WdCgsm2NuZ9NFoRxwAgdNx
8OxdZZQ1bluT6JEF6BG3Ol6PX2t7gx4RwV8QvGg9XG7INEg9bUTGzy0TOzn1jmIdUM5IyB5Ve2Pv
r4VKYy4gkceharSsfqodGuWynya3q8rx5OdBfcbvKT+o/jjdo44z3lyf2tpZm9veuNIyIDXCxdR4
Kfk+6sVu53iOOMlWbx8AdHn+Y6fnwnZTbxZV0eK6+XR94JWdKOn+SQq85uspuBy4wIcj6Bqld0Fs
1v+AxLNeoMDFv2mWQ2APdCT2wDpqqIPzMqLUdH30OWAtNqOk7IrKAttRYt58OToqjHrnIanv+ilO
FKgoM/sdDNlg6xW1sp6UYeh5S8PRedstImflU/gfKqY5SsvLwTcCWG84ASdDGYbPnepsfNaV9ZwV
nCgeOXMGpy0m5qCvC/UvHVyJ0kaAuoeqKVARUrxeUbqNMUkIpuk+oo7wcv2LrpwRVOlQC5O0AsGi
LILa1Ee1qRp0UwUi7ZhrmOHoHDE80rtjJwyx0btd+6wSYWWe70RQLonL9ZMIII0lVDa3bKYWXakG
WVUZKmI4WM2EVoyJ/Pvx+gTXNqyhQkcSvJwogy6GtPPAb/SgnMCAIVL60MQzQdsMYhOQafqC7OiD
lVn6sM/sxtu4MNZmC0YEJxFbmhaJ6OVshyhD1nSO2oTQWbex0BLlLoqD/idYxzI4ORBmm9P16a6U
3SSWJLqqWTTJuRQvx0TjLlNr3mMuxYzyTLRLjmkDDLOyZeTiASzPJkZjh6yKlGlXdGW1scJr+8l0
TLABpIyUexdz5uymZKMac26yJxvzJxeLin8mfHM2IuDrkVjGAlJgXlZEXdoWixAYo6vSZ37JXtKo
Rn8MIoPyORwTJTugykTfa+dMafGgWy2McFx6sp9lXWZnoHj2VzXNdLCm8Fn/4eSV5m0IOqlxEcOm
cHJ9QV5RXMvfyR1EsZMmLUiaRb6nCA03RvQ3XY0LKLnxurQt7oC9+7ctXksQx7u+0uE5adGdhakp
ult+Nv2glp7j9DrE8IsgMGQ3qhVCurAgeP+uVZD1qFQLHcOYSVjNHm03JbtBOQmeD68dbNO8dIRz
EzlOZP1jKjWCwchrq+KOp0oynu26xMAao/e4Rys2tVBgLpqRzxfGBWYGDaH7vhvH6J+BYuOTDH3/
T2f5w5MskhSjpqjSX9RRhL+9fnaQzT287fb4wOIBhAlBdav7GMYeUsUcM8yHenGrq3Wa/dj4sOzk
xXcF60/VRIq5F+0sDjYQr8Zy0mFyZQAVWrQNovg1pP7ro7wemMUwSBWCp+Rpa1lgzS8PFFEl8vKE
ajldgri6qTHDsfeaMsJIirx6Zi2A7US7KgpQB82lPX6D8Y6tCZgEDyKmbXvm0Z8m24b+XGBIhURc
D0ukb+pgV0zlEO5Gp6+0A5DnojrWPXqH+xqbMPPGjvNhlg6YoMH5uqf9SR2klmAv+aOF32JhfdYK
rMN2E4D9D16rGX9iS1OCkzHAr3V1CrnPuY81267DsoF9XrefnR6U1cmhMAPXpTEUbOyrEcXVkorY
tyDQo9/YFvfhwUShtP+TB/A3XPpSGE8hcGRkhwo+lbfXkLse8HBJ4Rjv/TIwjY3A+Q64yxtpjpfW
/PKce5KLfDdBfRmZEt/g7d6G4peUTtH/2yKw9Q1lg6B+VGUteWiHndnfle0AOi6jGBnsqd6Nfyzo
GOlhYxu832ygGtkGNOwdcGqLQ2xrSMcmpSZdPYdfsvMN7QulBfmIY+fw+fpQK7cGQ83gJh7BtAkX
+1p1qqzPCwNHWoVGG/KJTSlvo6aRfzQ01MIv9PSCv39EUbqhZixJ8dV30E1/CkWIX4aODEtqmue6
RZDi1AuMm76PpElbre2VZOd/L0VqnyC4llXPoB7p5E+a7qY64gk69KCbysQ3A7uC9Bs8if6UqsXT
9a+6kgbYGjh70kYIWpzay2NsU7rpmiyQwEcsgN5oi4l639tp/1iVDhl72VEa86f4Du0Bf4tZMF96
ixhiG8BiQRMT/8FJXA7epxNiF5iUAv9G5h5iIYp1mBFs3TRrowCvghQHgArEx2KUEMMh9GpNN26N
HkNXC2/6QIs2zubKBQ/0juoT5VPg38s+TNQYjidJj90Bz4iDg3we/oSNctRz2vTX12w+5cvPRtka
iABdBi7PRS5hoQCFMHJt8uDOR+eE9oDTnUKUi/r7gtQxO2hjaJ01E/W8vScAdsI1CjxzK9GYt8by
ZzikjnxaByrysvcA7QbiPu7qbtVZiEuYqXEv7SY8hooxna2RYX2ZNt9l2+mHQLGjw4Rl0cbargSF
GWDG0bSoKXN3XK6tCeUIMbnIcg1Yht+SyGjwJ9C8U273xrexxrxh4957PRCLWbNfiUAGCA0diMTl
iHadmAXcPnN+AWXPambAjpsyGNqOURxoH2O5OeJsFfcDIst+2OOrOlkbUXd11jz2XkOvynv38jfE
ozoOQaJaaPI68hRDyt9jdIVEHSiiQ65b0VaxY+Wggh0CXkDdU+r28hmP7kViRl5ruVAcIxt9ICc+
lsipHRobVyKrkLNjvR1+AueEVpyt1nvHotMxGlGFGJYCwa0T9k2IBNXX60fh9cZbLseMM8cmmDyE
PPLyUyD/nYPlsk23x/lF2aPsYXxgsxhyL0vhPHNLRn9oT+I0rhHPit2cM2IRWvWZCdubztKuN32r
OEEBUPIbvJN6DddyP4pPnQ3c84CyZ2UffIdFf+zTRrTz4dKsxwwtLuXjOE106GlzzloswM0guwKM
6PfWZNouIvq45BRRrP+i99yKX9envnJbEG4AzBC2UVxaEpQM5NrSUA1NV401/0hC8NN2GvFt6OVL
h+j4bd03+kaMW9sGb4dcRFItx7ujVxWDeG3LT3xkjEvbzt/Ybfra9ubhzUOJUgrwvEVSgcEG1Aab
LIdWcqvsCktpq1OeDQUmTviY7xrMp2AkJqRzH7M6qGFlFkirPYiozfT7WG26HwhUj2e8ubzuR5go
EtcakSE9NqIRhTwSmFRkZVEn8PdV38efPLPHgy0Wnbnnrpx1QpRk+ErjTsG31fdrA09Ro7YOIfi8
myBuUJzUMSyHW40ZCUZXVaR5B/yUDO+T7Q0gMHN9Lib7kI78Q0ya3J2ur/3KZUPzTNB80MHxsvyX
u94JW202hjLdiV7OMTJ9UtVI4P/npOpGrFlJEBiKUhrBDrMTa16sN43B2IhhL1LVdjs/DH7HUCd3
Njaax9Svxgf4tMO5Re7klpTV2Ai1a7sNjDLnhgzBARW6GDktSycaJ9OtJ3QlM0N0ezmEW93ItU8J
8YGOp0rXHlTo5Sjou45xyOzdfhrwU/W1lAga6d9Qwv7y94vmCN66lM1Aaiz7ABjsYCOlp+QhsGJ3
cRzmL3OV9iFsQGpdH2otNhCuqcWD2aUQsIiKSoZ4aVGwP9LB0m99QymfzTQV9yHpwb0YcG2wzGoj
k1z7kHOhDlAd/Ld3d4QfDXochXxIS/db66jAhUpBhnTFERmn6Mf1Ca4PJoEMvnZXly04WTllisOX
4YaZPh/DfLZB0KIzSnJy4wC8H4o6CXctCzbTxLTFNhzD0IhlR5x1RDLd8S5ED98zps/FFGxVy9/v
+LkkA1oYojQ5hrnYi8jKxEQwYbgGGh6ILpBMpOipbgSPlRQGR0hnxv3wkgI6tIgeYaOqGHXEuktm
NuEsj0OZ/49aBlC7KT2GNuTtOMIaNTCdBFV+6srI7yNUisKHXTjV1+tL+Qogv7zCgQyr0MU0Zj33
pS9PYNd0PbqlKj2CNPhsl7JGdiZCIA9T6qF6sEerOeIVjv5KRCsnV6RzCGQQIYGl6zSaFMSsyiJ7
3vhR86oufxRYAZac5JY0b5FYTmmOwGmSC1cmYxujXYPX9H2YIQoDOs3xv3HDS+c8ZCEKQTUS/NE+
ddRJuYUb1iS3aZEO0UmGKX6nGz9sjrfLH0a+S6BSeQNAT7n8Wjj1gXUec+TTgjzvUMnziuiYjH3p
PIyO2r5MihOPu66O7XyPvKja7PH9wjltJ/Gk+yrSZlDPCtpj+oFHdlIgS9I0L3TKx49FqHW/r//a
lQ3Ng4sEFVQ/VER7sdMMjGKx1610+tap+jnG/XbYjzrCohtfZV6NxUcRFKN4q/Mq4j27yBi61jIa
O1B1V+0z50fS+biEACT+qJNAoLWEI1KK2HiPINZQJ4hwlRH83I0e/fuLEs+1+Z6cLxIy0sVcdRHR
HohLA4GpXP/Mr0f0DY2LT7Us03PZjYbHbxqdM9eduZExrX3meUfoPMZoMS+jYVigLFY3E2WhqRNY
OqfRLQQxsXFQVwIhGQdPTvJsnj/G4kh4CWoSkJWkS18EIxrke5xfrVP4TxKkfrQVpN5fYfNrHQIP
JB6IWEuSklpTTfWg8rCkNlDBmbVnfO7jomrv7EwZ4C0NgZPuk6FonzvUjGu041TU4UEuhM2PACJp
f2gUdOnO9FQQDVQhbeJvg7aweXIqBEqPGqKyWw3plZXgV5NMkLxSDhOLlxlpYjdkKMu7eZEa7kiw
e5qayN9oJqyOQjcD+DoFMTiOlzGg7O0sQoBad9lL/q3H83/Hfiw/XD+8K5EG/AcVTvIIVK7sxXpn
U2N5el/2bhZ6nvPHwbg5PkDJkQjJ1sSOh4zO98aYK6tOG9WimsAFSLyYZ/4m28wmc7CtvBxcrdTr
n706Y1xQ6tlZyFQdCmQ478ccQ8vrE31NhxbhY35tgFOCugU8f/E9ax339nDQO7eLsfx5SEUJ4g5/
C5pggKKqRz4PPm847jazFrNPpxzxPOPoG3VQzE4L0Nr6IsB+J0zTSDv4iJP6Hwfo/1/6cKJhOcM9
HqykzDD/iINCew58rvXdAPkd6/GYu+JFx3wo/lFIR3lRmkDLzzGxrgYOJkLr1CcxmsspGaT/KbE7
8LVBvs1rXvv2oDvnW4+yPvCmy29vBaCrZNk0bhTp42dPQQk/BDtdAoppxGngLsJfSCv7T9e//so2
mzkL9OVotPKuW8TNICvRQpTQPzT4h4+Jj4WAgSnoHra4/QS0oNm4K1biNK9KKgU0A+nUL3NjiPMt
SSI8jHAIjKc+0+pfaOAFewRH0PCtmukXcJ1yFkjONvbZyrGdqfHAg+HRwT2bA+ybzW0Uoi48zG7c
ViLgT32iuTF8Y7i5/j1fI+NiN1PqhNUyRwehLiNnOdlRXxYm9M6wRe2nMTy1PpuRJlyzoNjBhs3j
iX6LrSiHBAWv6c6o2ROfW7x4413X6l7zu/Jx2TgBH+nQCRSVAD2UK/0XgSu73Pi9K9vOIFxSQURf
BuDe4qvUgTequPAMLjZh1i1P0OJxTBIcLLpGj9tdWHmJW5iITh6vf6e1cW2o2hS/4U5SarhcjSLS
0VzCKcNVcqs4J20TPskqxxq7i7WP3PA12sZV+PX6oCubnd4NxiFEG1AYxiJ767oBQ4KZeqvbU4HY
qIodmt3Zx6HNv3rYsbnXh1vZcYRSmnOkBaDElz2TKotV2eHo6tZ1i2qO1Tl4mdCs3IKFrDSmQNXr
dHIJ3Py3vCsmo6STi7era4Cong69r4cvGd3fWSU7G3EHDyrpakhhdydkXMPPqhJIcdPJ0rhHYEuO
L9fnvbK2Fm8KLE64ReDki8u1HbxMQZpZrV0eheVwa8u6pDYpqpumFfldjEKfOGpJkP99MWEOYwDW
obHS2dYX1/8Ux2pIkwEyboemvufhLZrEfn3uSAs2tu9KyjvTVy1oHyScPJ8upzg6I+SMsKjdfAq0
veGb2q6sVGevRmFzGvTCu9E8tTmFnKVTgOHk8/UvPJ/KRZABBUSeQyeSDoC+2MhDhD3umEA2G3A/
P5gOsOWdJC2rDvR+qy2wwNqTlYSVfQU4dE4KFzd0NIHHD0XRuCjpTCTSvZX9O+HU8RwiMo/8Wlca
SIFZXFFHPUwkNcJI87+pAYrdG9fHygkm9wVZCTWS/GspTgOzB6h3U8OM7HNgf03QnnkgtjsHH6oD
ZhPZRs117UO/AkdhXtOGXJK8A4wLC92JGrcZauQO0HXDj2vIRv8Hjja1+Hh9WVcuR5q4tHLpLgNz
WAKRgGIUdWtWDVzMttm3ioa9haHlbhtpyska0NoeKK4/leioHf52ZApVEEBBVVPxRZbqcj+b0egI
/mp0kUEv5OdZw8P5g0daG9wgdQ+SIUgrGBMR593bkTKILQzd+6nPPwCENS9+lVfHomZW+gG+fJbC
fWDKJvo01QBmEJyuywefWvUNpfboA7iQ+uMIIfj79cm/31SUlriqaa9QrHOWpyms6ZtMsT4hn01M
Ui10YlXcAHc9Ajinsedavj7e+01F13DGC8IaI49cCngksRWU87eA7FJnxxAxevRO1X+bru3310d6
H4kvRlp2jgYhshADEuibyBsfJtlMuGh15QnbxfiE1HAGLGMsb64P+v7aY9A5XBD6iU/L1kgTjUgJ
BExPeHAV+1C3b7shrv76cqWEiUYVOR3FNAAZlzu2zLtphIuOV02ZRecAX527Sc3ajXPxPs7Pujys
BVeZQbRfxHnHCbvCUXSLF2Wff2rHKv6BSw5OrLpoNB17Gyu4zVI0SXeiKvMbfBvKb9e/5kqBjhcg
CaU+Zy3vsZB2XBhhlIQ2lNHQL0HeBPZJpkK+YD9vfsbbXP9ZGEbyUBV69RCGvn2qfWH2O6sygp9+
lw3eEbNC26K6KLWNm37l5PBApUEBE5ma5rJJoJihsIdWgT/reeW+MERxGhxnuMvUarxTu8zY2M8r
WwsVDKK/RjrFW3GxHLiRIJ4Zj5brQFk/cAd39x7l1NP1T76y6HOXgHCIyBSXzHyq3rwUWsgEjeOx
tZREd5IdJH9vwOCj1z9kWE1/rcogu5Mg0O9xHOs/TdVU/rr+A1aOrQM2DyQxyi0mFY3LH9D4mIk1
BUs+qnb62U+Suts1Uk/OXjADtPyqq35MubT+uofAGs6qLdjaAoxXF/kTxaBINBXD4m7RHGqcjfDH
BUk0YN9zvj7DtY1DCo7iALk/KiBziHzziVXoQurQCj4xT46dh00wN52i7RC/dj5owNM3zvFKyEUF
ZKaBUV8gjVlcLyKqa3TVOceaCF6kb5a3U+KYnxJvUjdmtrZFOQi0BaFcQaRZzAx+tYgFL0wXXgFA
tqTXPhhdP366/v3e75A5+9RpM1PEAj+8iH7eaIqy0wbbNWpFvYsiX8ECMbD4iE1xps6S73vBpr0+
6PuPCJUPzRtOH3hwbsvLRTMnOw3jjmeSwNYFJzek5knDDVCanXb8b4YCYjGzFuS7agiuAqWn9pXt
5iN22YjT6btAGuNNGnnBxmnX16fFI5QIy7W1BCdDSaytqmxtF4W05gF0sEWrGrvOp1oo/La9V48K
GYHaiHKXN1wEJ1QEenGq7QynYgUS+p3uqb6Gv6o5vYBehQEPGtLnesgjLd9BcmpSVNynDN1qsvPk
aMdRdVs0dNr3uHeFDyWVKGBCcVv9MDsCEiYHgd12B+DjpXoEH+z8srUGqQc82vQPTorPzA5MuZLv
4dBiBqlPGWpnqBU7G4Ho/WYmHjAKDQTg+ECrLlccR6YwwC7WdssANG4JpvGhkEm5kfa+DwaMQt7L
4wKwP3CRy1GmhJZl1EvL5Zbz1CN4NT/Z6RD78PLBZBuDwxBp5b/fYA76LBq11blavIh1alQTKfDf
Qn1S4IQxECG0vYXf+95syn7jFfH+QpkVAuY2JgxYwtAintd1HTRYoBhuO+vL79Dv8INzj682wKUe
SNxhGHQbW+gBs9ERKSbvQI15qDZi4MpigplCjQjNkLm+u1jMZLKUAiCNdJtcm45hpKWY7aApf/3D
0l9iuS4fpzPuHaXSOUww3uLTZunYN7SEZmRalPVf9Q4biZ9Omcf6S2FB2bxTZSD6G7jsFvr9YYWF
j4eVDE5MCbLlR1kLp3QpYcR02WAKRPjljc10UMZUxDd5nk7GTteaotwluO7OmtRFEd1FTkJD2Dfj
okXSEgWFA7DmtnRr9mv3SM1hElhs2d3vQnoIzgRh2WDvEniTgsOWpmW7ZvakPeFXkcU3PvbQHbzc
UW8flcCiIgVNLBiewfsqX8wwQmLeT/zWvzM6G5dmx+v9P9isx9ZBFjg/HMo2BNYizaDeTT0C3vsp
ysLoBuGy4gNIsTA5zk2yCSHC0PwowQYEqPc12a+cgtFJGp72ZEPke6z4wXeid7Tg4Ae+yj1Z9VV9
mCbaEtjcRFF5jzaQgd4GVkpftUb7H87OY0duJErXT0SA3mxJpi0jlXz3hpDppveeTz9f6N4ZKFlE
EtU7ARIUGcEwx/zGTr0IU9+JKXXq89gpS/KtXTjALmIgHeIiwWw55Mp5U/1tJ73d/Oiykt4uIrZO
9GAgwD0/L7KUfOnmOSLPr9uxPOIc4JwGtdC6n442xB/R38/Tk2liunK2ccIt38sl6cvPgv5Aw3yl
KsTn3GxB4HeL+hGLLIR327FPskNFu6h8n9SQ3T15Muz4u9rS5b22dpNjQMXCaJ6SNyri4EYxOGfu
uSC+QCdB+W/BxQ5BpqrD0yltlPk61PQ9PUhWnfQu68Bce6T/eLPZWOkFf5lVYl67TsUYF00QVE00
utbfJKMhlMpMJZ0+ZUulOr4Nn1Z7F8SJXh0gM+apZ+GFYn8ZQxgaj0sNTeOLibVN+T1MUwIU1Wq6
s9aobD98WIDY6wli+49SF4hbZOq5uxfwUPpDs8R6cg7zsoF10qIR4mKwISk+BTkzdg0EUdojuuPg
6jO7QfqEBptWfR3a2Bq/Egq1qpshd/A9rLWofSjjAku9sI3QBZ3IheXzXEv9hEmfqLY4nVa+o8pL
ykqT1pKPOL3J6KKb/fAy5TC3fD5E0fgdkIIYHwdT0ZND1wQY7iTdkl3lMs8XbyF8/xuv6gBzChyp
oUBl3fyCIy1m1TYg1x8OFigafzSnpzJP5xqF+iLqvRSo1I8gaEz6RGmeVA+F7Uy/nNaKqReMFZ+d
ptWkPVSRZUgXq4P86GZJHMXHxaTgcciwWzN5zgz8rQH/q5nXDnaneBpuoD8aA8QbRABQpshetEiX
5oTAuR+qjRz7xSTF+VnJeyW/YqOJC1ZcOcmXcir7BxODZAC4dpC9yAYs2YOdQHW6Aoge5mvlKHF7
pJvJErSq0S6fCQziJzz85PKUjWbXePlccLJ4EUDTTNGch4+y0o3aOcvk8WOGmOhPhKQ6fJMzhPy9
xTD7yB/HQZhSVlKCerrZ9CmxA2L7J3y8lqe5sesHlo0hgWwh31Mj+p27sy0XymFJHGzTQXma/ZdJ
7hrrlybLvXmw2x7rXJL0oKHAqFIImY1C2FCTusAMp37wq6gGU/k5qfLwZYq74r2SqcpnA85veIqj
LL6MU5sr/lxiEwwroW6aE/+FdhlsyrBu2RjgTlDB3CtlbbzppP4E7zoIyddciWDpcEqCxg8PBn8M
I1vGozxiawcNZDo0OL28v//sbDxulK3o7lC/oda+pkLkcjMN+jhal5Te7/OC+a8HLsHeecg3wm6E
M9BmgzeFO/haxsbJNOEVgV4Ut7rzF87eoYO7oOKVaOs89fCP32FwM+xJHm8EqJSLKBkhPoCyrLxK
XmyuzawB5XrJJlwI4koKL/hRYWvlRPZO3L3x2YSCLUA5MTvEZW9DMaquQDgK2UETJCpIelND/Slp
0vQMNyd7Ag+f7+A2NmrL1G5+q5kJ5iz1x9sRp7BmEbU8uPCihk+ooFi/wNBoXznzzqcJaIxfpB0h
85I6fqrm5kudlMF0vL97fhPyVzGLBchME0BmUyMRvP0VCdqK4eLUEhFHa/yMDLvgNEqITAwKLnZu
OlLwd5GRkv+RJSt9n0Aow5zFmeN3MiZ631VlMZZPeZQmgWuCd4gIKI1lei7jvMxdpK2QSayU2lQ8
Rxo6HAZCKVaOXadYAb4jiYwPRh86XDSYJi+HAa7IYwt1ASmoPkNXtDUzfG4ic7YxCcY+Pn0cMh56
d0AvyzhXYah8ApXjjGcFlBbBRThoH9qxDb5C+o8/dE2RqX4aIxV/IJaJutMMzeRlQdICrNkonG07
Ur7FzeZax04xFc6ZQ6xPH80UhqKXVro8YQfcK+9QTjex3THy7MNQRLnp4wZYfBr6yMK5zK54i7pA
wnnFiIGmeM2UN2Aj6s5q/XxwqtzrsFMy3S5UcE0yCMo+9LIyoCpWRVjsRP1UE0yVU/FilBHOI2iK
Y4prF9mkvi8S9AuAnmkYASapPV8L4vR/c6NTscAGKFbNrPFhDPv8b3SmUsedeE9aT4ab9gMqj/ap
yeP8R2hoxvcgzLHLwjuPCCzpk+UzaF7cnWzm2sBo7u1HqCrwJxJLyo743oBeD6gr4PeGUEQGcjmx
9c+5ZJnR5f4u3DjnXCyieAA0kMtsdfhG/KSdJnaMS1HQhu/SLMYsKAYwv9SZuqeEJ3KO1Y6n1g1g
1OJQ2+z71Y7H0qsLZdg/EqGh1zvT/G1YROprA21+r1NhrD2+q/wYa92uXszWbY32k0A60LVEgPl2
cE0eQi01oXHUFp2EcDZTr5uNvcx+axRK0CQ9KiYfsGRuR8mHPABuktgXu2+zw5xO2pm3Yw8TuPXV
kLCipkSKR/dC/Io/SlmlIwdmOFEDjVF28KbO4jiRj79L6nkvj9yckEDoUHJkTmu09KBmyEljDkwV
q5V9WJWGH1HJ/A/bkPDh/0YR2ewfEyJpS2pdT1k2NV4AmlX5MZyC4VOCGdvOUFvvKUUXSpxgpWTi
ztuhgjHOqjSM7Av3wPgM2BOfXkrumAWTCzw6NUCNBazVTh1ro18uEHTgXSBzsv/XDR944iUybWV4
LU0yUj+3kvFhSeZp8LNUKo5hKDV+Vji5sLOihUHJPY08Ry1CahFKUcU7tYiNo4hkhtC3FW1z6Gu3
q6AbqMxGkyNhsrTElwmUwvsSR0VviOfmHEf15BZOtLgDfYLT/RtHnIDVJcDIAsaNsRqg8dWntqIc
yjnykZdOkZfZdWQpn8GkSvO/xRJwUiIzKndKShv9DEaj5EJsCH6IRuftbOUupnAg69LFWHTKHRX2
sL1pVKdUwYhVTtunZZbx1FPCL05LvmR1KLIpQyJ5QRO8AIP6OzCSt6PMqQBRyUCvnGQQQNTtb5p7
u9WUvpcg0sZf50k1yYwaxT7oehHvBKob1wWgF9hSlEZY83VHucYzGdwzh9aum/6Fiof0bA1LdYmx
jN0J5jauC7oYpkEdhtsJ3YPbWaWTlQT40NmXjmzxnGIW+jwneG7d30Nbo8DtFJVhegaEjbejzEkb
JlQaYFzNCCxI1jA8ZSrktPujbNwUNmEZWCGq6g4I/dtR2mhO5Lq0bPjHhvaFB7p+aHi0yL9Nygwu
EhLNS+oYeLfdH3frc3FAQMbR3hIi+rfj2tGo1DEeApexRTI1HfLJ1/vxJ9iadOcu3B6J5oQQChef
63YkCQJUkRUy1XW9zbwUfYUTOW3sdTDMzvcntfnJoC/971Cr7a6bUmaaEZ/MwlH7jGUmxqxV8PY+
MK8uJ5nHCh4RKOLbCfVFbaeYAlJiVXrj0FKJ/dVKVvLjzXMBNoqhye9rDOTPahT2RCY1kXMJ2yE/
aIhuHZWyLA73R9n4OOREALxRWRdNJLGif7yJnbwEed42NB6rvv+UjglFS1VDJ4rqXh2+fc+BH+QO
EEAM+h+rKanBANC64wEGehT4sGpBCrbD5GIatmf5Jv6r1QMAMxtvAdJLEL9r2EVoFrw7Kg3VjIqu
5GHfSd0uSO1Ec+dSqjoKlYP9o4gwu1PobrzcX9WN54fwD0C7SleMiGZ1uCINFaN8oYuFV3XuSrOE
4ecYVTpst2r+hJhCuLPxt6bLNcJT68Be4qK//YxLRnU+oVB8gYae/gSbiKnt0AaLT/M8e5YycGKg
xuXndmhQArs/2a0thC0GbQBUjSgerALuBdGduBcVCiCIy7UzB4MM0GisJ0rRurpzXW6ccMoUcD5A
0oDDWPMGW26PYLFKC+hQaB4azcmf7VzNdkZ5PSWa5KyiqPPz9danYtB6vBPbNrg4lGHPVFxbt2+j
8t1k7dp7/AYN3u5UCh8KmlCsHa2Z9aEglFMonkXBpahpp/nk8XPkiw5dTLit2Z+JzprRwxfWHP22
y9vJK3NMzsFb6gWut7pO2nywptbcgwK+3lPih/GcgxenUbkmZsgI2JhtEYvYYQnD42hp6Q+kFPUj
BsNKhbBz2+meOodN7GYlrqc7N9Pm8DrSsTYUH4q8qy092SV+GrISXOK+N3IPU2y0npsYiJorhW35
MIyy9jXEjDU+dCMyWjuv/+sjDGYLiIx4lsmx1k2lssHzEjuNAAlkmAm65Dh+IVfDoQgc7UMepnuN
7416EeGqEJJFs4Lprpe7aeoanEIZXGQNu/RB7xD4Ntnkp7nHyrRXOvlgKIniqZU9vseeGPdIfaw+
vPUsi5iZmEBksMgPrs4yqjxD2zqNdImmUfNmZ0LLPOuKg1pYxs4Ze32SxVCksMAJgGasITZW2pph
OZbSRZ1wodATkhRLzbX/sIt4ANjGNGI5O+rtxYjJZl8VhS1WNZmPspLh0tgVyWFK0a/pcUchMxo1
P7aIuO4v5dYGoqZJCogambA3vB056gE5BIseXFA4Nb2aqPkp7OvCs2WpeCfBNdp7XbcWFF0Z9iq1
aXbuKttCaJiOVhwSlshNJdM7HwNoYWjDF+f7M9sQINYR/yT4AZMMsmC9VXGQ0xXD6JzLgo6HqJvl
qfo3Sldh/cEYFjM/FnlffLW6TvvcDoWeeZaZWpZXBHZc4nNdNv8O8JhetLKlFLvz28QHXV2ngPNA
LlPuBWC0hvQaqb1kzN++JJmR5sdhTNOPspmo6F+iOfd1nGWlOmIZUPwtS06ou6iNFy9abKmNP/ZW
sni1VCnpzl4XQfz6RwFmJv+jMwBXYx3kp0JroLGsSxLLH+Y+fyyB9JxipzWuc6hkB+KQX72tLn6Y
1dm3+yvyOsFgHSjjWAJ0haLDaluYhRppZk5pP1TMp75I/TRqPBox2XNWRvT9Bmfe2R8bryd6BrrB
+wyUjTrV7c4PwyGVNFj2FyeI0Nhy5OEQZYr8q1Lmt4OSaMMIwCkYbAElXAX8fTVDflEYKrZy1dOk
Bkqf2nU7n29zQohG/P/nYC1KlsYa0TAl8At9SqxXNTsnj4F39XEZNVKa+99razBolOTqlA9NNNdW
qycgkMFEHh2aVAlovhc+ghOGa6rBXu4pntD1thSlIlhSUHsol94OJZewj22pdy65YfTxuRv4UW4w
4TbgYl41lZ5sxsCi1cEOP8pYR+4d1o0rEmQyVQGRfAASEH//R/JBNmITy3GPyLa0+Dbaa4dF62q/
tIbMy8ZxTzJ544aEtmICjxHnAczp7XiQ8VRlHsl5+9YYnwRkEKHyeA8osjUrLHngq6CES9Vltf3n
QaJpRwZ0CWfHjK9GqJQf81jjvpcrK+gPSHm8HXgN0Qm8HBB7HlOUW24nNuIS2aohVz/szX9UuW0e
q3wJnuiEZHs8t63tibcRGTDVFwLx1bM2SzmSdezRy1TJ42FQsfJo6Al5coSu2JtPAmAvsNDohwkm
32p7yAvgLG02tUtkqVF0WEbalHQsDOnfKmrT/HB/tI3iKY1IkQxTv4PtvQ5IhhizQYkW6SXlVdc9
MBdy6iZZHqSneSnL6YPWjAva5WGDGMTgwCL101RtaIC1sPoOdgmDcucu2NiwtqAwCiU8AZZeXW/4
3dRpHsLAznSp+brI4dfJKKQP9ye+MQgFE55Lok/ezbViphwFmoKxtHlRKjVEqaaML9IMmun+KK9P
Bdk4AmYyGB7KdmsKcxvUSq8LhHNvl9WLZPbOjPVXbCKgtCTf4znUd9bu9eXGgKj7Un6n96Gtj2Ga
UPJoFTS84DMFL52p58cpdqqPJYA1d5mj4RtKjoXnJEa700zfnCoSM6JsKLoNq+y/VYJOS+TBAuAz
zSdwnhVNX830VIiHIAa0PVL76w/4u+RPtEOIIVR1bk//nDqmRP8eIH0wTKdyCpRzM4zWm191ysjC
AkHFHAaw7GqUXkVCkJjSukDiREVT1sLHoll+OOpQvn39mIvQ7WDXQ8oSX/aPZ0G3+iFVRzDUyE6r
z2rvgAjpWqRTG0k5LnJsXO5vzdcRkijzIvVGOQFcx9qIr7GGJDJhANFOQzc4MePmMMG49wYpmK5S
os8eXk179uqv71FKryDFeeF55cGg3k4yLbiKlrYC+9A4ph+XmC2AW6gOwsfo8/35bewP4QXL5+Pw
waZcDQU4sqe7NwXnyYyjl6Edm4tdKeOeSdHGjBiG1xW+FU28dVYwa51ZmSinnktblypPUpTSRwcS
G19ZTfdaAJuDkUACeqfBRqXtdvlQ+dW5GvPgPMtmdmr7Cncbsw7OkVLvcTNea9JqmCeinq0ApKBM
s2ahKnim2bnZRFdptkELR8gUWAe5T9GyaWa9+znn1Tj5JVLipis3GXIyvdEV34vFSYpDaBkFPlTT
VH8tjDL/ZyxI3o790s8l1Yys/BERBsVHtR7rwNON3so8TJBgKEyaLVnvtJBvprphiOWtmy2JbqFV
E/eZVxYl2qG5ihKSv/RpGPi0peevWh3U/4xzmqBJBxC2xzSM5iY3+4xoq6D2eRr+a/zlUozFoejp
QnnVGNTvDGmhjJYvIeLu7aLlX/kH+KItTTH8uyRhcwYmbih+VDgKZu9jnwF2k5f0w7TYQADfuGHF
gsP55VgAKiaJu/24MOHyIsBP5hpMbejT6ikuhbqoO9fMqy0E9JsTSOlBaA3TLbwdRY4kqNrdJF1a
gACfdbnS/GxR+uco4E1/64TEUBbDCBlP3sDboewIOrxhjKAEmzY+aEOjPixFvgf2eXXOxYTIumg6
w+wiOrsdZcn63kTngILdmDknBAWlQwF2d2cur143ZCv+X/SsE5OgYnQ7SrU4TTLYRnChuageAqvL
0GdW42+B0ydXvZniemc3bHwnNgFEforpXF5rSjLdt9ZcsDm+4g2ODGYrW6eA4NuNomEvIfqtUXWT
ETE5Khq0KOhTEHetlrBUZrWOZDrWSxTUn0kqtc4XBbtHpUtwdaOuMQx+nPXZCLR7GTkqkdldMWAL
PyRqMn1Qi0n+OBlaF+HvNUm9W5ZqYh84uMUPUD/Nm1tR4vdySLBqE4yjNcVDWcxk6oDxXqy8SF7k
po//Bkwuv1U+hcucDJHFFxJsnMrbT14OUs1zH0rEhXFwarU2kWhPNtXj0C6Ghq52pGhYTkbLl/vH
5tXDLMZ1eExsvK7QzBI7449AoAR30sESlICFaNap6aXmaltz+BAkNkAuS9OuE2f3cH/Q30odt3vg
tzMEtQvR5CMtvR01qqqBikrE7VNJhX6IK94zL8aYFPYMcHmLOE7rrz0Qcc1NtKj52Tc2PBYLpwV3
0JKA1q2c6pJvlo01n7uxwf+wt/NGsKybuT/YUTa+zIsjTb7RpNPoKnGPFBrAMvRaDG3KKfCjwXns
eFG+QUFKkZMczOYvuQNf/r51hgGig0mQl1QNgiZDrst7FuCvYmcWnnUXiQetFqKU2yWwpKiK66oK
LpMUlfQCJxRy6rly4MInauXmiGNeIid1fkxGFZ/ur//rW0yMzdDUMIWn4mrsDG6yUyg1vRdVjQ99
rXWnPA72vHNf32KMInSbReud6uzqFitzw4KHNQYXqU6ysyE38mEWEOKgMgDslVq689i8Lu+LJf1j
wNVr01RwaSPwyJfWQoW7idvcE32Vd+FUpeJPjqvPYEIzIHKuGhA6ATOP/PtLuzlpIhjYOlQLyKlv
PytA9aqeC1oMtlnV7ybJaY7xEmI3WGuGGyI18NbAGsVBklacfEkbAB+tb9NkRto8ESVw2yp+LPky
eg6vhje3UE7xZNCZeL53Jb5+Lm4HXX1ZqW6TIdJ4n+RigLpLI8VH7TrHZSVLd55CsV63NwVD4TkI
6kc16b6u6md1WjYaty3HJFFZz8ABLCrn08GOg0ywMdryJQ1TckypBYyVmW8mf7K+XH00qISC2qtu
Tdoa2BiofXRF/zN6F01L8Wj3dbVckgIi/M4O3lpXgMzoglCtw/Rk9TFb8gZVghhxTcMwe9Zw5AUT
E0zvs7JLdmoFW0NhE04+iamJuP1v9+mkh7OeNFl8nUyn8rvEBjLbOeqhTekl3D8SW0MJ5xSk6mEk
EzbcDiU3RSWH3RJeY8Klh1mRsl+tNnS+NWvTp/tDvT59FCKIYGirETaho3Q7FPQiCUkiNb5Gco9R
N6+FoY3hMQ3G1AfsuBzuD/e6nsXuoLpLjoRvC7epmPofr2fTJnMcjlQgKRran3ClCHDnDVIP6qFy
GPp+duXW1I400mcf2Hb6WAHK9qZU0XbCh9evCQU1gHiokIKlelXHM7MR6sDADwnGLnnvlIbjaWYT
expCyJ4+zYYb1xBG6mIwXnbWQGzK9Qn9c+jVTpKKNDOGfk6v9SJj1EMXv+qMg2yk6dNik/a4FXSm
wSV2rwcXy1nt2gNdqa59FsjHloe5Y/Vqbe+O2ngNfmMEOUsUGykRrR65qS9MIWgTX2FNQQTAuejU
SUt8TDCY9BykSh60oU38DpAKH62JTkk5yv9h6xPVibxESBysywL08EAZsEeuaWdYXlA08l9ABTvP
BKu/8x22tj75M88t1kEIhKy2/iCHdZyrJndHtXx18rCQPRvfHV9qsVUpqnbvAtlcXwIYRqKIDwF3
VaXWIn2oCRyja5D02VGNlIpi45xrrlAjQ4k50FEm4d4qVSV6Z9Rx6wHo2rOz35q1AKJTdiF+Rbzz
9gC2qWUXbTjGV1wb7L/lpjPfDXNaHDsrbB90Irg9Ps3mgJRU6P8KtP1aBsxSkiTIHO5NBdvzq5HL
2YdZSvIHa5SilwyI6E6oJiawPl0CtQjeWCAxX73vUZ9qFSzwa96X4dEaR6C9xQTtouiT2e2tIfCb
RNc+3D/Um7PkFHKRIlL+ChgXhUT+CbLh1wbPv7+mKurcQoqS59HAnU4N4b/dH2/rlXcgLXBzAaWF
MX77GdUav+2usKOrVZtwScasOyn58NdsBiijBvA7yzhKPVh1jVtk86/7g2/tZHFu0OKiNikba0SG
MZSiBgakGzsjrBwjlMSnI5bvNm9IZy7HHBDiFSk960jbdXwClK59KAYkE3ZiOXFEV99awJdF+YLm
2SsLRLM28IaY+vCKdIjjZrYZfYQ0LO8EGZuj0GeBv86jjED27VrbrLCd2VV4neNa+wWi43NdTPrX
nTXdeJCEJhINFYSKwFeuQhltNI26F8gmuZAgXaNVSksgXmKobnKFyMHc1clVtiPrGyc3S6EIUYdy
6Yk1uhubHZ9BgmDduLPDZnQBzuNqj8QoPJ40qo3O7wt0gtyphFi796iLzbb+DL8FBahPEBQYq0c9
I8524lwhFTf12vGkMcKncIpabDD6WJfPCXSRktBT7b6FuTwYvmVP8oMSpNX3sOuDR7PM7NwnFkCS
8P6qbhxLmgKkFr8rBK8iqZGKSlYYEngeKRyPU91pxwjHvV8qbl4vE7Kv7v3xtrYKimKyTIOF0GIt
ZsNWsaSBuvlVrZfhaqiBXri9Ou+ZNf2GTq5XHPYUOkngl4HxrJ5qG/RmpC1ZeM2zJLOhV2nRd2xv
9M94wdWpK+VBpmBTEoXf1d5Spie8yvKz3hfNAL0p0NpnbS5T66BCRR69vDCmvyLLXEZXUws79Osy
1yHgGXClXVsa5m+Nlls/EBjo5JMyce59lB1riFpLnn8sErgz8MAT6x2iyWbm1YHtRK6lSpJOrDDb
3XnM48KB8F0C4TXMih+80OYfj+OkG80Z87F5cWe9LB9QR3VCdxyU9GMxV6r5JEdJX+Fz3YfNSVWr
8W+L/yT9t4tk7vJWa0Lr0FaETwe1V+vw49s/pkBSU8uywb6twc6WuqTlMnfRtZNn7SrXjvk8omxz
vj/KxnsF3kCoVXCTwRETW/iPiHhwYsxa7TrCKLeUH5pqrB/MIm6viKTlz8CBPjtloHy7P6Y4kOvt
Yxq0sWhF8jKv3+RuqFo1LzkWcwJzcMr1/FL3aeQH2IDtXA5bJ5CWGVZugLNQUFzlMoZiJVm9SKCO
6/Jn5dgD3zSdPwKrcN4FoVP0bz/xGqriIsmAcYfv5u1yzoEdUsTOpUsVaLMKsWSY+2OdSRSzQklr
Jq+RNDn5fH89NybJgwe1iqRFXDarCxA+albP/RBculiCXj6qP6xoaV1zrqJTjt/wzi2z8fmgEyD/
TimQiGoNMKqtuE0IHINL32BT406huNkpHOIEVMZasvMFN+40oVYsvp0DLmYdMYa6VoVyTZ9AKevO
nWRwzhMXzs4ju7GEgPboOiIlTptlnYhqemmFlalKl0ZeNL6YSuXiozk6kf44o2FeHqqmDE3//nfb
WMjfLAN2JuEMVd3VZkkGFJ3UTLrUo1779rBIx7SCop+SCO+s4sZQArsjeBPUS8E13Q6VYduLt6KS
XZ16KI8Wqe3TUGn4c9bZ7sX12xVtdb6FGAyWOb/Vfte9qgTrSEldtOxq5bFTHIZAyRzPXGRjcA1j
aEyUG5rlZ9Nb8d/IeGMboCuIBro5cqL/pGlSP3HjVouvNagWHqpUBbAzQRw86rOtfJF7iOVe5AhB
D6fsA0p1Y9f+UAZV/qUhWAE+pUzGj7wIyx53b2MroliEJCnVO5Ti1lq3+tRTPZik9FrFTkNvEbvS
AOTGzo28NQpUECGOqWiUKcTf/3Ej67xExhSSnxv6kp2r0V48R9sVSdsaRWgimSJ45SFfPeFALJF6
0gYMNPKqe0SXcvTastvDy++Nsrp+ocso4YjuyzU2ctvXJjM6qiYyV28+R9wNvxXG4bcAyL5dsZRR
8P9rsisCtZI3Yhh1MsekPOry0u3cE2JZbrc2DCdoOuDfERenhHQ7lAMMsW2hqV6VIIwRDsHe6hCY
uf1hwJ879LXRsI6FKp81K43eXAEUClacXg2sGaDZ1SwdYkZ09PT0uhR6AYQultG5Qd8kkvo9H8et
WYo+g8BNQ2DUVkOhr5/juBpmV2yru/wUtUnbHxtrskMvKxCj+alaAxx5PdeCazfNCFDe/6Cb44Ok
pjIo4PDr2kjcpCPcZ1a5qwzkF5cxfKa2Krt2a0TnPJqS57x25OOY5u3OyK/vSRbZAZ9LUMQRXEe2
HVbGcfd75EVWFg81BPuHkfdG6NoqAPL703x9OsieeXZIowlReCBvN1MxVhlk9Z7TQZKNmsIcPWLw
0Z/uj/I6wrNkBGTAg6B6QYCw+piJVowoqxZI/8TOXMC5mozcl0unLTHyrblb66gLnkyKMnsNpdeg
eDpJ4r3R4A2xc9evaiOHRd9qaX4t9WL+HCCP9ITGlyljaaYUP6POGF4w0UQSLTX6h1STwtSLY7v5
aI/E9Ej/qGfTBsj5H76xSFwEGVzUL1ZXX2jIJZJEQUYBtPpUR7l1iYxI9eU0jj69fempOxFSgEHQ
eX1vP7BWz2rXm1F+1eM4u6AuK7/MKHe7Tla1nxqnL46WNTc7FjUb5RFB6qAJApgKHPH6+W2HmgJv
HubXYiir42yGkl8qxvR+BNHjo8P2a65755Q2aJWhNlocKIzsNYy3djZoC4p8FFcEZ+x24rE0BjEa
dOm1oYp+6msbe3Ekx3fOz+ZMGUBwschDaZHeDoPyfKjIgZFeJ6fJXiCxDEj0qJOTuJlSRcpxmsf5
sezC6GCbqLO4RWWOnxdA43s8k9fhIy8pNSBWHIA2mfftDwnUsdN7kMVXsCw4PlSaNf5AmEQDVDRO
4aFQ0r1TvbXC1DQhR8H4EyDH2xGpVIPqapPsimzi8qyPOMhDD2t2itRbd8efo6i3ozQ9yKyeMOQ6
tjFAPJu3/GFswR/guhogAobBwJB6jTo0b7Yk5OoAfwTKQSZefbWJJ6qoYV4HfNoWfbirpltolQVx
2Dv+/TO6+eloxBI44EgDy+x2ipE8cmc6vHWBriKWrf3SjfgHAEvVK5y22kkPN9YTLCBeGBRqf7Mb
bwfrO3kKrVRLrumoqsknmikpfuKDqb5LTSs4GRCBLrLcT+c3zxHBWxPRB+4FjYvvdthOn3Va2UZ8
zVpcGdxhIU3Ax5Y6Waym7YNa9MP7+yOKA76KkwRPlEIUVWkKGKuNQz4+VHFDQdosRkrwLuZGav1o
S52EnyWw8A+LrA7asS7iLPq37XiGjvkYdvqn+z9j6wVCvhbBFmF+TeNjfUxqvUM6pU2u9VBYL1Op
Jz9zLCLQmaQEMZzISWLjlEVS/EQ5rqrPTmfFB7Le3jenNv7ULkjXJW2zF8ttbDqc0+Fxkq3TOF4H
WDjaqilLEl/txe6fkqAu/UpFP0kLyvAxsvo9vOZrRi1BI/gGATgQLOz1BTVwUdPXGRhQ6wFNRkHl
oziiP6JU250ay6z9Okobr5nxJAc71XiwonDvCJW/iDuHne24dQoIs9CYFY4pJCC32zF2kl7XqTxd
MWKiHJv1upQfjdaZv9SNHftDr7dw75Ww33n4N8JKMFtCQN4Shh5rB+NwnMYgzWm5hWGQ+/pSZH5j
H5X8YJjx8Dh0znstsd7sU8bKUxDC8QCGDRUasRh/pHOgnEB6DA59PjmwDiZKwM/OUpo7T6EIFdfn
jXgG13rAxqI0ezsKykC5QyYXXxNDir28CpvjosyBP+fQl+6fqa2hbBiqwNHpfHCr3A5VgMYpraVI
rs4yJrA4uwYUYIqIeubmA4yC+6NtnRRmRKbFZUKDa/XE4+M3QTOXkmuOhrinxUBzOtAPZ9RzfiyA
wt7+GgjwCk0loXFPI+92cmGC1HrcqMlVbfP6Qo/e9otRay/ksOkhCYz2dH96W4vJ9oANS98OkYLV
USjyzu5VifGGsY2u0RgsB1SHHB811D0v+82hKINCIhDc4nVzIFMmpK0nJblKOcFStWCRlk6t8rXT
gnpnFcWvvt2N9CB4aahucb+BvL1dxRaVPyeppvQaOClxL6nxQe30cGeUjfCPYZDtJ7oWbOK1LUSu
UE/gOzJM42QetKP0RL6lHyontE9Rptnva2eoT9YSJ66kTLpv6k2z86K/fujEb0Ckj+geo7M12nRK
uqmXZyJdw0CBOOIWP0+DND8mfG9vrJzJcLnPSzeWwvAwzYm1cxpf32lifDqwCGECPV6fD7kLzS5S
beIktW0wTzWbh9Rum0NIc9LrgS25Q7XMLyiVxTsnc/Mjo5UoxNTRfFlXwzql7ZvEzll9ZFoRNY3L
U1voe2T117tWVO5RbDLZtoS54u//uD7BwhZxjf/SdYqkwCv5V97YKJYfto30H5YS0QmOITcN4OrV
rmWiiuR0FUMFXXkeLatDs2Oq8IRYHG+eJ7R2q3g8Gl2LSuBbrwFmqUM7RS6LgsB6F4XaMBSSZhAX
YlcwA+9Kgg/LIk2tLzUNyOL7o219OeobtAhRAuPy0W7XdAqrzIKml1yD2Qb/Mc6h/am2u3bYORtb
exPEqgXEy+C5XaMEYovu/BKXCel/3wzHpKzSz/agLsOlL+3poexycnt+Xha6iLUEO7nL1s7hxaWU
SieGRGI1S8OKg7ws0uTayGp+zdNp8jvbyM4oiOwt6O+2zvrCI5AjY8FaD9KwWPE/dqmlD1nVOZjB
Lmg9px+E929HgzBcQl9Rm17+mk/VYERuocQjC56M6uxrIOs0V1Vm0tXY1itU5yQj/T4TvquHyWjt
9pwtS/utm9QKbfG+Gs7tPAfmscrnKT7L8qAFkPZ0nCfub4/Ne5WONe0rRCL+h7Pz2JHbaNfwFRFg
DluywwxHI8lW9oaQ5F/MmSyGqz9PaXHg5hBNjAzDWhh2dRUrfOENIOk32bseeVrbC5GFCYCrd7XA
jcQ3UsRGl0ZFTL5N52fXgomMEnn5PyQkQe1pnf4Hm5R2PjpFNkEiWmC3S5ohRBnDDwF0EA/D23kV
SuCUpXO+P9e9oyCvTfCqMsDYluDQB0JT3AXaUOateLScTnno0sE9qg/s7UXo/5iKsRWBi24mswpX
1Jq90GXtNPuUqKkd9NDnL14ROwciuy8DJqr5sEKkUA2g/a2uAnfjZC/ORDCxNsOzNugaTFlKl7PQ
xAnxnOV0fwV3dwsdav7iIWYptwFuPq99YqQkl6uh/jAVcxHnwamE+VRoTqWdOori6Pd7blf4XpXX
zvt0rNx3qCivr5Zd+v1O8B6pQGRBy25CU2q3seIiDhsmRqGcXLOLwiTznEtWGs7BtPe+KL0TzodD
8w7m9+32NEGa9Au6uGENQU6cNCwQteepWdwg0gT93/uLvPdRJZkdIAChNwDn29GSMiGeUHIyl8Gq
Amjm5VOcgUHw0sj8CVDzCAK8+1GZGrVpolPpunU7oN7UlLsMVtKOJr3AGmgpnozBNJuHpQeYEEw1
xYPIaeKPS5Vk7Rm31fghnxvjqDyzs86AzNBOhI6pkb9ubtYeFabJyCzSp2mdg1JDGtoHWpA9iGpq
X/9iUImXtXJKeAjwbHayXox8atTeQyDQlJ69rDt7zqQHuQZR5f4H3bl3aPlKERxeRzKOzVDx1JlJ
sTKtul7VK3JzzSVSoyPOyt67BAaBbhXHkvd3y2M3MB0wNUgWoR0jLu8veTH/1LJY+wfwk/vW0Ko6
8WF86NXTWIuGB8qg8/3dXjk1aPUbzafBW9TxbLZK/VB3aAifEPmfchwWtKVwz5o5iT7ISHA7P0/d
XIJ8XOdsLk3hHTwHe/tAp6hJUiFdTbaakFA9ufRqeq+KbeSB1boa4sxx/pDbxZEK085hQ8OH9SKq
Z5Nvv00pUkPoqNWGdblwgyrj4AYdlKVv6ajMF8OMFu3geO9OjoyabgT1TtKI29OWYNmwLiVBrm6p
y/PYm+61VeLhkdaedxC178RkcAhAiMpYk0x387Y3S72KGo0nsHxx+l6pvOxx7XK7vsrs9BlJKiek
v9lemtEpj8C/e5ue7iXm36CNqJRvxp7jDAhHydgpziFnfJXc82DhoXr/aO0tpnQw4knnukRH5XYx
a0MgNiC7al5bwj4G3mSF+qRkv+zVzK73x9rbKlJggPyLWhah0u1YSLBnmd4PRZiVdnZO9aR5mpX4
7wYBgFPluNNrzZMYC1UTKYgmiQNb8ySMCKZmAnIXVkDkTj2vzed4bHRfMUV+LdG6+nh/entLSX5N
DAZVVzo4307PSnOnQx28CNdy0FDkn6ITW7I6VYby+o6R1IbgrSSjs6FGbZIvsrFFJV4g3ItE9KQ1
oj1ncXnUWN6dEDmiVEkEXrFVagGCPY6mSzVpWGInmCmBvq0bDy66Ynaf7q+d3GablEC2grBO49EA
lbt5QXNRg5Jqijx0MTq/KNyLtMAS9x3w2vLa933+WGB7dtD72zthlCGoXFFTlrXA2w9WgeRrW8xr
AIASKiOzI3jLmn/vz2xv04N65qmkTYAE1GaQGcelTq9ID4xY+FPVdH7ttcsFLcL2pGjVwToejLbt
8Zlt1QNggUct6tR60xTl96zN8/cDRy9o+uVIYnFvh1BJoV1NwsoW2URanr7AvajiPFwEXIQR6EGg
4AuDNDon4A/W0aC5JbXIZPHo9mN5LiC9bGYzmoriXVJDLx70Hn3+FEU0bFNmcXAx7m0OqaJFKk6i
StHmdjxDXz2ncqlveLlWXFwPTk+k5OnD/VntLSCFaF4qqdmIWOTtKI3Z16U31nlou8I7W1B1z8iG
xg/xqHfn1w8lVbJ4Nynmv8g8XCqz+PdwHcaZnl7qKE2MkzKv83kCDXmkhbS3D9HHYluAe4SCu7nq
63h1sJbgLlQSFSKjlkxB6nRVqK6065y6P0Ki7N0f1GZAKJjSVmcL6gR9Ajul4hlbvLL61JVD72NZ
nGIJ06uf1Gpdz3qqHMFXdwYlXJRQWfrpsml2+/HYhyWaZlSGKKv0YV3gheQXgz0Eiz3Ega2U9hKM
Xf/1/nfcHZUOlCebF9BJ5L//T/VEcXQor86a4XkonFNKBn1FEci5FF3iPDmjVl0QgDnSxd7Zp4B8
IDtQs+Gv7VPQCG8VTdYx6NLnb8dqTf7OtDQ/lfpsHoDGdoeiHcrbjRQwg93OT3cS0xNRnIWzkyB0
Etm4KsY5h+ixtkltDlKLnY3KfYKyCcwyXfIYb0eb9bgtjCQiH88L5x9sa6OrGNv+aqWT0vu0WqeD
R2fv85Fxk6L95nMbm6ebRVwrIWZ6JgrK/WnqiUA3k/jBSHRxqYDJB6Y6HlVU5Cw2zysRKZUUTgec
p+3n01s8M238NMO20pr3jja/JY21L8i3t1g7tul1iav5Okf9H8REjCk9W2DIoymyOSJahdUXuBPK
ikjuZsGgmWi9lBNMJ2Hb0R98SxOkqRwPMNq2oLHohAx1oaahYdfJELQZdIOgMZqEYlgN7eo93kXl
UWlj552gJw3KEZ0pnqXtO4HAWknXz4UyJ1satlcVzy6+qQcJ3d4o6OXJwjDI5xeipJndQp0aKHm3
pdWc8kWWGxtxpOW+w/iFpkYtCKEZjCqZ0e1pyOJiaixHQgk1gohAADn86rWN8r7jGGb4HTGm31dt
1fgabKETqkJWclrxNDqhxDMcVBj2fw4Cv7hnEVtQnrv9Ody8dQmSkfDCAOoRi7oMqkqUb7S1sr80
Wt18rbRh9DPc4h4K2lunMW+H53iuj9TR938Jdww3BfUr5nL7SxJvLji5Ggl1kVtdsMxm+sbKlJQt
bRdeiKXc8LbTOvOy1NbybmoS9TnpltTFznB4PRdWVrV+a26y3YD73/4WL0nstaqp9XZ58rNAR5Cs
LetxHfb065QpR+o5v8se28tDdngoJ3FHAvS8HQ/TUbuOC/aeWq/ZfF5jhzaPjUpveV7bGmMqASxl
CmcjrzVYjJP9N8L8CYRg5ItFMDuN9gUppvYMaWf6pU5J0Z7UXhdDMCh4muRNFBewPvU29TEWMZ2r
WOf4r1SbB/Oc60PzFNX5Ki0zszi7DF1ffzU7ZHauRG154dNVG75TmG6TC2X17vNs4C7pV3RMktNS
eKn7UFk2nqelFtfvu7KEgLckCKp9oRBHGAmzHMnQAXPKh7mtY+2Lrg/LR8yz+qPW594JZhsDXCXU
o9+7+Wpx0QPksWwicy1b/7acNn+XAKw4uAJ3Hk8kQhxq59x/jLXZp+ic2Eu8GHEIhA9vUcP9ueCw
eyHjaA6e6Z0nhQoZwhz0AKGib292VUTu7FQqugdd3Xw3kzqbH0u3L96qkEEaZI2QDaNAlkzn0Z1t
5Xo/CNobXfbkwFsj3EuQebsn49Vt+oKqT6hQwqZdDTgoa/v6onVz8pC3pn3t7DI/67wHBzfx3gqj
lyHvAA4f0l+3I49Yyi1LUdIxUPPljBOae8IBGvvdbqjP9ycpt8Tm4AHoBjkCa9CDJLXZMojm8Jj1
Uxzmaz+Eqjp0D+jIlUHZx/NHx8Gat6rN5eokk7H6tIRfT8ikjkF9l1uGShbx5u1Uoz6bZiE/8SLy
M4Sf9bIOK7SloU9PfNmDhd0JjGgJItkj80gyvM1ojrPWMT5z2BhkXvwgFEu8cTEZDTq1W045XeZz
Mqnxx/tLvLOPkGlCmIrag4OMweZr5nWpQXRMk9AqcHkp5yi+iDHH7Uppsv9lDQ2ZJaoSSDkYy94f
eWe6lAWouFG/IV9RNyc1ibS2qyaaXHqT1GGnNTA852T8i6oHGhoi7oKiz48w9Ds7ivj99yLT8nnB
yWkL1VhHD5ZkOcbN2UPoHPfDofrS6kaBkk/RXOe4EkHvAPMSeMV+uz/nnTuQENRB2Buyk1T0uN1Q
qDJnOfRQArQVKxMMfdOLWqzdgVrI3ii81LRCuZZIzTajNOW8uJhSyhabQErRcRdxqotqPigv7g9D
NYXNyqO4VeDI+pV7LQEkaE1I8fnlEpffq6Q+kjKUv3ZzCUjzTSwVEIKWQp+3axZLLRveozRsEs96
btwW2ffe0HG+9KxTPeHS/fpvRPwnm5PSS28r+mJM0xDhc5qGuEc3YeYOxYcZT+6Dd2p38ajeI/0P
TgUa5u2s7BSVrJg3inqfZqf4HKpWEOdFqh+Ms3Nb05dwpZ6FSxS+nY2TQXUH8IPA0YSpoy+0mnyr
dnD/MCYFjPvr1w6EuQyWQMWBYLydVVJrela2QNOKqlT8rgGQjX/dcEBt2ruzpLYZAGw6A84WL2YP
49i0AH1CMzaUtxwn55QhAPdmdfPe753ZOXGjVIGmIZx6f357q8kHIznQ8UbigN3Ob1VwKlVz0Jna
SgNzqVUpNaqMf8Ee/PonIzmEm8h3I6e4GWlKXGMmWkvD2G7Et9qqWmaW9h9ncNIHH23vgHFbcLZ4
ZNmNcqv+p56SecJw02FlUhjGnKrOCwe9KAK7Wj8PyfDl/rx2B6OQgq0BCTZv+u1g0PFdxcjNJJzG
eHj2rDTxy1F1L82SA2NhLR7vj7dzzmSwQrmUEj4CvtsQYjX1YjJqZGxK3EtAOi6PK5zS1+8LFg9m
BdcUFKGtfnQ6FNOMxV0Sjvhivpt7yzjZdAPfjP10BJbc2fyIgKOxTMENKN9WMcZWkwFVHHq0NFo8
M8zUvMhO9jp2iAYrnuXXlDivHZv0s9eu9sGVv7P/yY5BLMleBQztza1VGbWWOFqRhPNUdPkpmkrt
Q5RNWXNSE3253P90ezkn+QLEJO5JuvnbcoaClXplt3YVFnzfs7YY0SlX5wL33UG5CEePHlLN+0iM
YfqKVXmQk7UEr9784CjubFm+KomXLHCwhTZbVhRpi56tKMNCr+PHCrWcYAYSfrFKj9RJZEcxys4X
lmLJlI0h4lE63mxZHWEKE2PBKpyMWe2QH0mTr+qs4IbraNFC5JLa7/o8SU+LDjvr/prvHBeJ8aPX
JQWJ0HC9PZ6tO/GYR2YZ9iUIPz5wZL2PVWc40lnaCf7guDkoWYFk5gHczrFcB0uBrRkWk4j9bBJQ
ZHmPz1UPxq9NOjXou758+IPJEQ6RxyOGSmh0O7k4a9BM67QqNCO1fyrNrnzspqw9yAv3piZFDbm2
IbTxQt2OAtzTbLBJrUI6Q9bPXqz6Q6Q5+TevqQ3INDFyT6dxyo+g4XtfDssrwkpwVQy/OZpwt4EU
RklFVTwfz3nn4EHQ6tMBXGznAgChSbwuS6mUNDdLGFH4hnlU1KFqNDV2gPQ4vnVZX4sAHZlDFeud
k4BGDyeP2jQRxdZ6vR2I0JCQ5yREtjc+uM7UP3NsxNfe0xJMXQzwjMGYKaMGJnKZa+t6f8PszNYj
9IThC5DKIAO9/ZR6D1IacU6aODGapmrsLhfHKMwHUrgju929y44NgxwPGGkwPlsYiRlpORvUZax1
hm6yYvWAp1cXdd9dDYMe6mir1T8IbijUM7J8kFQK3c2oXuOZ7iuwuo/8TXfuPUBUFq8Z8mvAqTf3
ngJA3qZmUxDCtc3JWmvxZhi90Y/7tTnzRB3dPTvsK+yBIP9KdgPVzhf3vYX9VTIA+Bi9aHjbZ7b1
npC/dS+FUyzuJZ1VZQ16BeMxwAxrZodGYXcf7KbNhsAZlUx9XMvceADhjtLl63cCgGtQ11Dx+HOz
E5QmmWpt5uvUmVX+VDDbCAoFhY9ossyD6HZv06GTgueZ7Ja/ACIrulvMhBnIExjpLysyvTduN4qL
QSXw0+snRXH5N7iGi3h7ZczwcaJUt4owX/L6tKhpSlKF9lypL0eS53sIQWAv0B5w15Bk+U1mkCnC
WpK0LcOhiLJ/Jnwv/hqmYo38KffyR23yzKvdtSU+gVmJ9I5bW+dpoJZ6EOu+XFyyBsjt0tae9+e3
evl/Y12tUrysNsqwNbTJDOATjvkJiJvEsi16d6QgujccUu+UN9jYUrnz9gKp81G4agLQ25G3ZZ0v
xefFtr+jAWu8+m1Di41bnzCUriH5+O1Igt9QRZgWhHpMLcxSo/WxrYsj2M3Lt41RsEeS/RHwblt+
JKjLyRBuSj8Cad5P7BP1gdgNu1Rgdo6vJvZ4FmpFTH9/o768ieja0/qhjwRMBaTW7eRynuqszWb0
Cle7+IBIsA7DuO7f2ovZxldhpJp+uT/iy9eUEW0SZ6qcNO+33iKYwJOXWWYaTmlsnSgJlCelcbSD
92VvOeE7wa+UNXGKybfzMmouu54ufdi3RfzQYdd5XsrRfZuOrnGhKDp8kEqfBxWBnaNIt56N8jvf
Y0k3RxEPr97SVpLYNKt0P484eqs3JgE1mOVDh+jtr4km6aM2dsUFfcLYb+BwVwef9Heb97asw7Qp
XkueLW/F9vKRaFdAqHzTLE+LLsihb79pywnz5NVoe7qyeWzFQewg6HPJOD0f1bIu4x9dXCfgxfX+
i7Cb8Z06DGV3GuxWGFfX6WOZlA+r7a9JbWo+4m0GvZAZHNzFHTzrXGVt018VNArPTe+aBQlEm35V
ldhRTxAXNN3X5hW8hqeltYM8VZOZfoz+61H1fufDS7cBagjchYSim08g+B1mZqk8J/pUPGvztHRB
VPb6hzTS08qfMWdBEqwuDvbb3q7maSF7kwTJF+yvxjUnNiKNM8rt5TVKvOiJQPGo5CRj9+2XlVhw
Iga+IYnb7a4GS7NoXgIEq1GUZcS9yfQelNZqPsY62ooXfRCqighAUvwN2DkdA7rW3fvXH1+Etqlq
67jbvCilI6MYD6WewNOIRPxoGNgATogXH9RZ964lqoRIlch/wqjbTJRFHodCp4LtxmuwlPP4Pu90
9Onj+EdWACy6P6m9x4QCDeeF+hodArmp/vN2VSjnkJND1VA1XhSlMww/tRL3cbA1++B07uxP3hIS
M9CI1F23fWdR6gZn3gFGnxTNafQs4Pxow8LmcexEql4P8cNaLePn+zPc4Z0zQfYnzBpCQCpst1Mc
F6WZ1JriRmy1cxRgRKoH8xypb2Lgxb8sbNZpmpqLdrWwD/Z88nIzOrfr6r5rEQikB1TF7s/7v2nv
zMiMSlbtyXi2DZISRUq3W0QS9lNq/Mhjt3pvisQ5WPCdbwv/hjwYOCu6w9vnW8G9sU862jCuNUSh
MyF94+liebY79cjCYGdCCIVJKCYCrhIPc7vGyGATYirgNeba+6iNhf1cIBV/kATvzQcQK4ko1G86
EZujERuFPuSDkYZQmYYTQSgdCH1tnyw8pw+e6p1TCBSYOimAY6nZvC0lJHmztBJhY06qhsr9Or2b
Bj15dtZV/16p85FJ1/54pPfyS9EgkFP/zzEUToWIv0NooBRIM+K/9xX1z+JBUCt9h6awe/Bc730u
lNeoppNVwtvdfC6l8QRSHAnqeJ060qPX5jO08+FglL3vBX1dVrekbcgWXNrGq9bX0DzDeSmyJ220
m1Ot6FoAEa05KCG8TOqhSTAXqrL8SXnvdv1qVCDxRQEHkHTW8jNH4TIYeWIf5rEYg0ZxszeOESXv
h6ybTveP8s6Xg2XOrkcKWgpKbG4XbdBoZRpIouXTTFwwg1VA/s9r8rdzs0Tfh36ssoNzvTcknALJ
RKLiTbPzdrJ2ZyxoPksOg7qkF/wl6iEYTeAjVd4rHYbKpn6QPu7sF1yMZOZIg5FEVf77/2zPHIfB
ak6bMlwTpQ5sURlXaYZzvr+UO/sFkJTkzcmFhDdxO4qtWBAh17QMu96krB4naZiilRFADziS4dgb
CtAeESvaYLQzN0uI1tboKWpWhoiArd+FusRRQBfQ/ppCDPz3/rR23j3iMuJ+iEMghLeJxiipyc0C
irZz52r0R45544uksM7JbCpW0Jm2Gy5oAE0H6dveJDniUg6KcjWGfLfrucDhEL9JRNM84mWYafHH
yjBiv5xV/e/7c9wbCiairKpLLuK2Pqnklj7npcPVPFQWsi5I0PtOYxbncjKAIN0fbO+wU3HlmYEA
KBGft/OaBs1YShvHDnWy7C99MRNiZ0bvPNpFZz1ma2M8aHCHnrMqM48owXsTxWxWymRQeKB+dzu2
CW4Wb0EyDMuF9FK3eCOrbdpe0IyLDw7d3jH/z1DbjmQxTkXczBo9Y7fMLlXm9peJ2/zXaqS4ErVJ
9PpGK4VRSSICoGLiXbO5ygylb5u0wqdg1KZfqSmiN0WfHmUp/N9Yok0oL3VUSNQAVXF1bj4faiMp
TQawPlGTWObHEgD6Wvvw1xVYuaOuXoo17R0/ivR8CFCsscZAYDYaxm1UZJizVFUZONqoLFe7de0m
WGJL/QsfHOOL05ex48OryTocB8rZOqlm0dvvsc3tfuUQlDLfdTvvY5xbVfXg2Wg6XA231eJzn1R1
7yvIdIeFpinDySvzSA2Sap5+2Wrl4tFSu+pXza48/YRzdPOXEFP0dy7stT9PpV41J1ufkXj3sli8
UWavHy6tlxlf3UqZxcnMx7gNqsJYy1OBTo936q1WYEOntooSKtG6vp11A9fRZhpBuk8KgPsAI9L8
p9WT6vwdwabjzojsXLvqTddDflxWqroCvblgSeu8CIZIcWZ/sQYa8iugxdkmeaj6t9CN8IRsC7do
eO3r+UeJ2iA61xR+wKVU8fx5juf8E7eUs77rPYeulA/Sv7D+RXJyRgei15Jvfdam02PZmN61FDBG
HhV96uMz8aWWBUauusU5UovcPqtljG56Zca6wb2WGkpQG1n6dgUtUJzqbOn/x+0x2096Maf6OVaU
TnmTT1klPmULYfdpdc2yer/Wbf+hyVr7GW29uPRXe5q794vdJI1fdPb61bVy7+dkr8vFmwHT+WMK
sv9B0ezOuVZqWyJvOAnxdswrPX+e+klMPuzT2D2R6Uyk+qWVx6e1FDBHc2yz1wcV97zYj1WenzNC
/k5x0pbR7IJmsmft0lCi6h9yVWilHxdNa566wUufqmXqRx8uqPeV8uDkBsNcWZ9az+orX4ax7rOu
TFNoNdpUoC9MSShQycTnB5HUS4sQg1uaKQYofan5A4XOFppPMw2nAnRU+6jliY1RFo9F67siHv5t
TTT+8C9UEL0TmFXC32+XUn1qhtX6PCpRAijTyqqgGCsUFe2cDrW/YN8XvxekN71funarfK7mTreD
GHJ1qOCQ/cHIkMF/X6lNsfrEUJlgU3qLeMQwsvsklt4afLMZjC9Ni9PwBblVu/41KkIvAx27jcM6
0ov7lVq4jWOyTPKJ5raBnG4rdo1kIh2nrMimk8yyn5bO63+sZuX+z05MtpRaurnuV1RyfyiNy4MW
IZgUPS1mY2Dvp8RY042ixcFPjSqVfsdESHj/Bdr9lWhbkvBA8aeEePsKIJuJn2syIm+pIJLM3aM9
0inQAgDVxeuTHh5w5EsB04Fn2yrCzNncr8XUIvjcevVfczIvj5oeTWQ+XX555aygFsleBBElgR4c
2dtZZaKqYk+FuRdNECzLKl596mHWRVeiI++pnYCS5cOujKI9ejdbVmearHU/uhUN2nZq/5UWXD+1
kcbT6yeE/JPExaF99sKGM07RPAN9TwJiCE5at86ZF7huZn2Xuq/r68MSQ4rRSwE0XCm23QhzaIzF
q8hBcqj1b7zUmK4C+4H5ahszpbjWS+dHU1TauVa1+ejgvNiRfDsSOqoyZAaogG4SoArj4BKQRRZa
PX6Q5WB2qq8z7mOlDMPr1WsZjHqv9Miix7NV36/sVB2SlWKcrkHSz3VuFXeYrz0OIwdruhM7y8qF
rNrQsaVherslm3yO4f9Cy7LG0ngPLD/66LWe+7OkevSh7bV/O7KsgzFfLKWkYxl0TFlNh4LjJsTr
c3dyWvhEGHAtadBLPHyTKtl5Uawf9/fni6Imh429AuKGg0d7d5OGz3T7VGtyytDu9eJbCv/gao4G
HqO1lw1fG9F41zHva17iZf4M7Dxrzvd/wItQjB9AauLSHZac7u2WxUZ0MbFQLUPMlaug0g1ern6d
cFxuvO8idoyz685FEEXVEWHrRXAr7xk4U9QFwFCz4LcfttbSZIpbbtBFjeazYlTluWgacbVyZ32j
p9ZyVGH5XR26CTvliPT2adDROXsBp8IfZwGn69CY1NdI+PoUw6aY9cmKT6YxdLyPUevWPpGL5Fa2
VYvi7JJ1/+h5Vv+lYvf0UbdSczmtC+zFBzEine1XqdUnD4bXOp/KvrcnbCGa/B9AA8W3Qo9AMC0z
78RZ6LW2nqfWWH9Ws4KyZiMiIA6ormoFJntdp3/mII2DD/x1Fn91CRW0s9NDLaXpBs/eJ/yxKXaB
1fvWxrE1+6QFThrgRZp5PkdADH5c4wXzloZs/qFDoSnytcWdvtzfLi9ubZYQeQiA67JyScPu9qNV
VWLPSYXIfcpcz/YaDZ+sVMkf/2AUSXKV7g0od2/On+pk+GSpRRmqxaBzeabKc1e2RxKSL7ERTIZO
DUItVMGsFyXLNMsKuwBZGq5OlF6LIprOxD3qaU6zke+vRUFS6Oa7JB1S/Ois9Z+kc4x3qGYdcd1e
3HHyh9C0IQJEv+sFPMqeIqljCAwgzc3ljG0RL4jS06pWjfmUuwp7khv3IKzYO/mUzKBa8Dcsws3F
Wi+qt0pMCM2iuPpfbJXiMVNi1/HJM51LZNbmP7DEsucIZe4j2t3OBStXnElz53D5bLYRW6vhkDVV
aI/L9NSphQB1FmGiJjxx0LPZHQp4N4o6jMaTdbtjM6Uh7ZMAJrSiXQqPSgzRAsmAOV/dg+hp5zMS
D6qo5/FWwT7Y1MjIJmJjQbUnXHqvvi5m3oRN7thnjfZj0LRJ/aQ6UXUw6M78wGZhjI4sDb2Nbcms
M1qbCH0tQ5Swh38MvCuvaTfC3kv11TnC1/0GYm2uUGljT9WDzhQY6c2lTYeRTEKwaTrSR78TlvZo
d13p132BYnG6qD6g/ezc5aP7a6KJdWpSkHe5rfYPGQS3q1Kt1iPVsEFKQ65+1KpHmkY7LyoaHliT
87KodAo331ugH6TNM8+KpS+D9jDS5EffrlyyJ3zQ6o9YA/VfV1DElzlHKQrNjWJ5uH977TxsmEpK
6yWKKJSYN7+gdUG/dKTc4arn9pM6Wu+xq0AGcyoh+uB3chCs7A0nCQy83ZQzecVvN3hjt9VKF7oM
G1dTPrl1j/yAVSLz2YjivDrLMB8M+LLTTzmSOxOHGyJqKe92O2IvmsorygHkamQ3b4EVxedyaBLU
l6w8+4ZT0XQp2qFxAqPylo/RkIlHeIj1z/vLvLfx+chEvAiKw4HePBL6rBRdaYK5Ke0+fSphJiKS
K1p/UMr0dH+o3SWW1DTKjeQrWyh7Wahr6+ZTGbqFPZydOPWuqKYUD14TO0/D2jnf7o+3NzWK7WAY
8ABhmTfXo57MzTTZI6zYOOn/YSRrDZA5Nj9ZQkC0vD/Y3uRkKQIMlZQF3G5XaUsdY2hFErti+Z1r
+XrVWr291iBmgtGZkz+YnMQKAMWTcLQtWanQqtyJVuwSGk7KdY2qv4U3z+fUtM3P92e2t4z/HWmz
jIBMtHglHAoH2p8nUGI59S/qbzjNHhVOd4dCUgpLbHk2tjoZeo8njKeRZy59U/s1sL7noh/wmIID
9+kPZmUiL0hVlIr+tvKw0KLBthewVKZWQ5g6HPZT7eYzpWGd0sj9wXbivd/irHQPyMHYjrdHPadk
plItysIxicdgco3lKWnc9SAU2Vs9kL8sHoQv6TZ4O8rU26k5gFRFFHo1PmVrkp/nwVovzdofpXYv
sQBcXrxbVG3IXLmiNzOKRuQZiWIL7KMHPT5nemTPFEcz8yIymOUghtwS6rUC4dfX8G9cwtnsHezQ
ckw6la6COQnpDS3l1y800EEZPwBtAZZ8uwSi8MhvWzp6fVygmZQ4bQjc5QhotxPzsUHhu5FpkrRv
dYWwELezucUTDZI3GrRqn/imu/SPlrCTc+JSPk5b0V8xRTq6Qvc+sSQAACaEQ82FfTu/0i5AQPHY
IhqWpbBJ1OUBykseFHNeX/5gKUlowVXw+hJh3g7V2zNWWPILE/ZDIl4GFD+Fc4TB3H0FyVwl8B8y
sbrVL0ZkO5l7R6ZCkTeesz5bKeSqyYfFWLML1U06Fag3DWcjX6kcTGOP5bJTHzBn9j4ofRoCHfIX
vurmKe5EnFWRTiOgAjn9NNktjQzbUd6Xaf1jimb1u4dc2z+CtsMf7Ffk5mTAIaFQWysHPXJtxfCa
IpxVYT87w5R+kWTgg4d3L6KWbxJPDcWYF7r7uD7oVd6UZeikTvwzqWyz9NOxV4Gta+sVZMvse3N+
ZAK/t1clltfA1kZ2wzaLOpiY6LgDik5WaanPpbaUjR95zmD6IIX0H/d3q9yN24gaMs5vW2VywK08
td317qqWDMaPgVVrpFNzJZ2JCI67xLxWEaj8g2+3O6RHfi1VOanAbOaXNEWMHCd3Dc0k8+9WU/7N
58L7hRlXQt47iu6gjbn3iGA7/P/jbSK1Lol04cn291BoovArfVh+eKueHWyWnWHAfkI2B1HPztxS
2CidQ2xMjBw9jVp5VlqYyuRor49eIGzw7IILkhyGzVxUJ+84y4Rm+AP/Y1g51r3uaAfADuvXP4q4
g1GfYNtLmUr99hpTIxKXbEDVcRzL+vNQuxSHqhoqXrHYf/AAIw4ACgg3XJeh5NL+B90h6KUbY0G9
y0WN4EPj5Na7JGuikzML5+H+ft+7NxkLszdZ6pBo6NuxkPJXafriBCcSXYgHNJqovy1KZp/stLC1
k2LbKbyUarR1P+Feyfw2tqr+VGLZdtTL3ysBIcMgC5Gy+ElZ6/bH4LNRKXaPnprVmyP0k0Uff5V5
U//o1LZ5M2dadNGKvoW+j3naGdSWeNSNatT8CRzcwf7duXY8MlcAItSeZUR++1uWvmtcRSMw1u0k
/jJ2ixZYU92FRREv5/sf4WiozS6uMToWqwdkKVmiNKjHsT0hV1W+VYzyKFvcucKhDjiIT5Bfg0re
fO7ewA64l0F4kmsAhxwoCnOSpY/ePOTXFujYw5Ic4SZe3gTAh0CBy7I6vZBtBDDraTtkVUdRe46w
Xoti6yO5onqkBiw/yO3VzTCgK8mdODO8hLcfLDdptCwJmChbGbJ/h6wdo8AZVOvqRjOFZRQwHy2L
un3qYkH46jucsZFNkg1IYpBtrclIYsdaPWqXQrjLOY1T47mflOoUKZX9Ju37I/mCl2+GhGXRWoK0
gF3UluGi521t8OaWYZrAGoM5Fj3rU5K/1Q1hAyzHFef+Dt37hIDAkKvjlkVCd7NDK3v2hr6FHdtH
wvkwKlr+dlC19mCUl+cAxCp6cbKvKjP7zR2bmtQObKQYwolU4ydKvdElH5P52VDzA3m6vfVD14Ym
rpTXIfG43StmlCTlold8L2tQ38f6kl+aZFkutjZ+U6AmXF+/fP8dbjMxICPQmg2AdDU2SY/9PGtv
0rk5ApHuTQrijGyTSWe3LbwzGwl6CfoROV6aIagmxcl87CTip9Qe+2vPf/PX/WnJr749cTgxAE1C
QQOL801Gb/eGFk1wJcNOa2ffThzgNagnIPI3Rx8UOBz/x9l5LMdttGv4ilCFHLYAZoYzJEWRitYG
Jf2SkUMjA1d/HnBzNCBqULTLC5ddVk83OnzhDe6kTOKC3Jp+qjJjVzv6dUZvfsCiGAKtjQbh2sZ0
xE+vI2PJL0MytYBDLMIot8UUXPF6GiOfK5EqXKUyUBQt6C7p2EkPAMmxi8IK8hv0avMnCqtp7dpj
nuQILAX9zkbbSHCphxGjAAgyFjbt6lay1dTA1k+H6AcY5CVMy/Q41H3wGWGx/gHr6PkOjBde1llR
uiK3ZRfJZs0L+8Z+zEor2jlh6rLT1ivG70Azmmro2/KkIQOHitsesi18/sLtzDyovSTV9MuQD3bt
dpFRxD7Wh/l0lIayKn17RADUjRUtsz1wTYT8dlCbtgelGwPqQKq7xk1B1HwWuKR/sOjLaV5e0I/3
StUcJ9fKZ8BYcWRT6h/bWpV3prS1CbkDodjAPlv0tq+PciTsqIwdM7841A4OOtWkY4fgEFxRu35U
A8R+nAzduKkaCiRZ6z1p241DZ1AioEu0QFdh+1wPjzevg426WlzsvpaeBrlvj4qRGae6nByP4tCe
+uMrsWb1BQ1ydsrp9BdoNaw2FCdOKsIQ95oCX7tzTqnwEIT6A5qhh5G6yclJ7fkeArc4dtM83BeN
rWBX1EPG9GShJh+7Sq4/RYG9By5/8x2oPQOrBSm0cHHe8GTKwsRQnkbnGafZ76LW84/w482lI2vc
1VWdP2lzDVBMnrMFsmWcb19Fb+IaCguUxGieg3hdsNjXn6EqexMvkdE8OxLUsRJo2RNtpf6RZRyP
uYo5KXXVPe70a+p59S0oPlM+gR+w6KEDUrgedbSd2U7kxDk7OrqEDzw3cNqaIdXTe90Yna/oUduo
QGVd7Jq1LT72LL7pYm+fRH6KGt8T+0qW7gJnoqk4B2n4qWA7f5BNhFNnvZnveejVvSj7zY7lRyMG
/krBAdm45qBTwx7HrJTscy+ibwlGbyfdCtNjw+3ltY0udoLbjeGoigLOJcmg17/W6sacrwkiwNRn
5BzHl8BqGo/mMUbhUyj9skX9+b0bAUYTxexFc4wa+rolbluh3Ov4w55LrdDodaVB96D16ncpC/SP
OaqWd4BF2533/U3ggmoBMKMlGAOKjFLyah/klegX94gz4KbpbOvC9vQJ3bxhQLbv9vyWjbzacqRH
XDkoH0K0XksC9l05hkEzsuVMFOp8G1HI8E4HtPH79jhvP5tOvA7wmMd9UYxbRUi9wWmilGWdxZDZ
fqJn0tnqgBMFcxwf20ooO9vk7fWx8O4X5jg1A6BFq3u0VQdb5Gpjn40urJ+dtGzvBFiLu9Coyosy
Or0rWWX5wR4RQ5+0fK+y/vb+QMeD12O5UenAr6n/Qs8ceW4V65xrcvCEIEP2Dx3NjlGNwviBZB/P
tmOJ0L+9ym83zqt8CE07eGcUSFcRVFe3yMrDhzhHljSfsJsCWg3y5Eim8W6SCnuGtgEpykK6BWpw
vUfDPEQsVOsljr38BQy3eh5i2ToSVRV+X43Z19sz29g/FBQ484uSLHCiZeZ/1TAQGc1L2mkcCbMe
cheGVvPPYKfxh7HMUeofpncDmPhsOiUg8EtwO4hIrwecGjhvFAycsz0U9idJVLKbINX6HWQ6jR+l
/vf2/DY2DOINSD2TSANlWD/DHf7ApLSKcw6W5GuAIPphSjvlSZMs4daO0p1nWeuOtwd9k+Iuc+R6
Y6MsvO51mglTBeTKXDvnNted8BRihVa5Tr4gQmYASOkZlUfph5EVys8yr9s9x+C3dw/DLwUaRKlI
tM3lv//1TVEZ7QbT5CqvmfRxsrX0LmCSO5W2rVFIX8gEF/0ZKlPXo9iJpnVBaztnUQv9m0Ad81LG
4V55cuPkLe0mblDgUzR51qPUuh5SoEcPbXKag3AqZAYDTXZJ3fce3I0JXQ21HJW/li0PmzF0JMil
VlzQEJAa9dBV6V5ovzmKzt4nI+PrrAuUYcm210O0Yq12Fr7STepZ6+zAv70DN0dZGCmwPRHhWRer
x6hyBklBWtOq8/msjClw+nDecxvc+jjAWGVwpkuEsm5PKaGi5KJGDVJLiq9zG2SnvFZiT1jmsJM9
8MSw+tcPKpG7yq0B6Zpu8VuRKjGoY4x1cTPY1pNVivB7j9LFkzLLUeJ2WooGUVzE+ugOZY4KG5AR
Nfta9AY88KDvzEs5RRE4Yn2I75D+wJJBp3b5FElZ8m+qhtBEONLAixeyWfoYm8iL+VHSyf+Ty8js
XNgc6ovVWqA6C6p/2EEmvf4Y2Xk2ublOldVNCWkxU5YwALFA+cae08a9esyUVqifuXhz+i+o9fQH
9MktAs0slxO/FNgIehiw0j2drNL8aM5pIZMFSVZ2kAadl83pFPu3bqdyBcEh5L1J61H/aE8d2VIT
zs7sRoOYpw8Euca90dRISvajLf8sRyf5N4o061mN0jDwBwlBetfEGuWPXmfFS5ahSXcquP2fUDYK
Sn8wLaCZcielmtdjC/MtkYryR9N3ueMNhpHbftZXweDOkxV9Tm3IN34LQ++gBfbQ3QXdaD7iGF/0
z+Zsa58qwxlJ1ZtA+560cDXcqNYWTE+USoeh08bQNVFrlI6pEouHfBya2BtSKf0RI2sV3xWIg42u
1Si1c8SkOio825EE+FKMSQ14MiOiZJ1qiCdc0BThB2OrVp6e5UI/z02Y/57xjf9Woh4v8GmMoMJI
8dwJ12ha23TNNOolH+aZ1XlJyV+uLRnVE/7DUuqLAJKvbxK7yXwpU6JQ0fIKf5hqMFL+YE3avZVb
Y/0oAY9qnptQk/8U5axoXioQu3V7IWbxUQ3S9JSYJR4cIZgwyQULU/+v4mP33jCnQeKJpoBbottj
+Txb42C5RuKI+k5SVfEvHPosOtcMyfdQId24RmwnzkczqVT5qe9NyjhkJ80DFy7kf5ByFdBWK7N+
YqESpZCp+jx5CSCCljsqC29OIc8ZFmREfjwwGD6twr9Aj/I+0rHYkTK7QXZdCZ6boOte3n97ERsQ
Oy/U5Dc2GGYsFBmqW3yZ2nC4V7QmwOa9qHdy0a3bi4gAUw8VnwYemOv7fuJZGXFMQXqlG2IfrtFM
17lL/DoY9ux7toZyUPDDaxKSAQIr10NhF4imZ5whED5LOBOR5ADViNMTCVezw+jeGAo0Eo0DlMKW
zsGqHyKrTTkYiZDOQdJqXiLq/FgJM3zQ2t7Zg19sBI9g/peqHlRZ+LKrWLU1TBzaAFbjNqF3B3OS
04NRGtlPKQ+zh0HRh/rdWdXyaoI7RoOc7sE65sig4aplXwTn2WpGP8f7wRcc5ncXAwnlTbDuQAMX
vdd12b4FsZxhxEpoQ9DmZ6JzPKfGftxGCsIdVAOknhJa/zOnXPOdeep+h7NZ3A2V2nltXfZ3t0/D
RgjLg0crmBwE+/d1xLzIj2nRHNrnxqwQsQ+dCJC8kBHescsf+mQaJyK+PTjIxjYi+wA88KpGzom/
3rEBt92cgWk+d9Rt/QBpnmM/hzTZO8nauVPe7iI20NLVpPnEgq+ZWtNs1yU+IupZCcOsc6NwDOKv
tQwbeSiiJv5ZDsGe7MHb2dH1hNpICX7xKF5Xe8MCeuvY9Mo5HgfbrxGiPAQq0PGkEL1/++u9uTGX
IByqBgHfgp1azy6wQZnqWEacyYeMf/owaL8SjO+N8mYNmQi+AwB3cNNawCXXn8tEobQrFokPpMGB
Dody0h9sgxJALArddXg8dk7imxXkIaAPTZNySYfBXF4POMgRDqgtRLQwgQDaSrJ2jzLY7IUwYnYS
jY25LUUpkAPsED7X6kaz+kCCo4HvSh6K/E6kRXqos7Y9iVKuPGizu+VCld9+FWouc1sKt7C6F3LP
8t//SgQo+xtmGw/pRW/jbPIFOjgSDopa9pxLyVz/UZW0jlyB4RVk1DadP9nS2H2epgQ6tlGM1l1n
Lb6B79xHry/vUhDgyiUPWlbprx/laPUsmalN/NuplS8hzvjBzJP+9+1Rtj4rSDdKY8wdxN/qTew7
YXRVgYCEbpSYBIvpd2ZNmEbG2p5ZH5ZWb5Z52UALnGbZSrANr2dUoRs+2YI2YqL3tjhgTW4eVTkM
TK+NEOpwp7Gy/k2LViFIzNrEdmU9t+yjVgZV4mHmYn1R6eCGPkXkOPDHIYS+TOIwEqqVVummmtoI
P+qsdLE8LtWnGCWHEQPvkkwBHWo9PUrNYHx0apytT2mDOIFvwQx+MJwpVE8OPSDnLIcYyTxovN66
l4N7IB5zRvW32dZGc8RfZPhuIUU53VXIIVmHgGryPwUOUzH0+KyZj62WZcdZGXqav3VpWOdFnKA6
Kk4y2b7Z0z+4l7qGSDe0hlr3DT2LHU+Whg5hkqaVg0NUjiDRFTKMHznc9BIPkVwkLp02zfBjW2pV
t9ad+lPTwKsnUrVrBMuGxFK8MugoUOE9oKGdZvVsWGlsy8CVHHNSXT0LU+WfMS/NEo5Fk3FlpFry
y4jrOPAIItP/hXRC9WMRO853yMJQpJywyO4bxQnqU02gXHqZbjbRsUPW4VeaK0F2hPfevihp1SVY
gcTl6BYQKTO31DrtYZjnYb7XKicKH51UsnsvAM3x3Rhik1wostA4z510vo/kach8GxWf1uvlWpNc
vQvK3y2mx3hGlghS+kocpBJyAFr1YDtZ2nvoCk26m4yh9mfO8vxH2rbaPc4z5XBQs3BsXMtKQnGX
pI18h7Or3Lqdk4OWGQrpt2oitGkrtfFjGhzpLu3V7FdXN+J7XTStA7XmBcmksgti/S4LNOdTN1dd
fBhGZUoOS2AAQZ5jWLjRnPR/+OjiMdG6WfmIk4RpHmy177JnLNZwyu1h7Na+UKXpcx+PkNnyrO9P
UjLF2kEP8hb5jyp2ntC3koTfsDCW15pze8htNYnORacFpQf4rvqRZXDvXT2ujfbYOLOc3llmoP8p
x8oRPpUhKUclpdFTP+vm/BmRAiM4CjmsCk8FpBf7RdOFbAFZGuvJHZSxeQlQi1gM5ktNPMghyafb
Fo1h+YMcaKmLpyXaBuMstXdmn83OHQ0vZEJHXIafhBTpnAZzeJnLwHlsSl3+NEU06++qsM1iN+/N
7Aud3mzia+phfRCtbYenxtKaH7Cm4A1WUHD7n6E6D4qfO0Ihe00nQ5yiGN5JHjd16s6tKCMvUuxq
8O2qz+/GWKlqn8BEfWmVyJg/ONLY/FOXpvPLwvRCuh/nXm7voygkRZXCuLwfIjOyD2GbDAXoci1T
XLg27VOdahn8W9QKpNMkISUGbTVwvuDsNw6fUDBkKdWEHc75JPB5Komm209Iz8bN86wWTeh1GcLs
F76KCmNjbr8FSLQZJ72Yq89VWYt5J5h4q8qLcgvVTN5bCEXQZVavQN9bRllWAc6SrSXGU17EJkTG
CZNCv1C6ynAttZrFc43p0R+7rZTUbx1KIxiVBVAts9SGk9tGpuWGimTs8dOWC/v63eTHkeMu0F54
8GubhBaNYERWEcvFFNU4wKakWTYI86RxL55a6nhfULqcvXSITkr0bo8GVoYurkl3GaMGQq3r10RP
hrlBCi5FhxhKXF9QT4CZIbn4Ou/1drfmSSDCFcscQTKvApIWoIKM1ikAjhIVsLCDyeLAnzpmaLl9
K0vT/MIT2p+rOIRKJgGw2AmY3z7SND74+FTcyL7wAr+eKiIpjtYYJvFJmCiXajb1E1Ua6VRiC7cT
dbzJPVhV2tj8DfkXMbLVG40iyET5gqni1zge7VzJPpgFQl3DQF/QjQJKQ2Uz7/Xpll38ZiOpmFcT
7EEMXPu1WtqAhVoFPltIRvkFC17JDROpdYNcS1MX2wN5J2nemibblr4LlKhFavZ6RbGBkwOpBV05
GkbwtY9CycPqIHDTdsgfuyqZlzii2qlpbn3GvwZd6xTBp7QsOcGrfkZs9mSg8Ho/iIX8J3a1bd8k
Icu1QZMQwiPdSH2tAAjkTnQ2ZKxLP6oEGJQOnuQgrd8Lq38dBWUDqg4gfddClVrUQW0LmBCFS/UF
h8L82PRG4SF7oituOebmKYmG75LSOIfbYevW/OAuLHpyKDxTirj+flVEbIzdW3rBcDr9kCBQ/sOK
jf80Cl0dPgsy0tqaBJP3qRRYBOGXnoI91Ku6I0x2svem+6ziq9Q79UaKRWtjBDsHwwJJHQyfiL0x
GDPk3Tv9kMU1Mj9zYx768t0U3GVIbhRWEJoPLLPr5bNKUEbAEmHq5cNwbGP8tqqmjnzwNPXZmq3Y
7/Vk2tn+W9+MAhVryZMB6mpVPCqq8tXdAl2BsQm+dmqqP1P/3RPY3DpkYAxohnEpQ+FZ98cVLZ5r
9Iwv2ShyD1iV4qHmI146vexPtzfhcu2vby1ycB6FReuP8a5XkfwexCt+DBdShz52h67CNa1OIUCg
1xS4Lc54QKXL7Jhqcfj99thbFxiOpMhCsC8pZ66+YBnT7ms6ENm4cFpeU7UWfXh9PGRWS3o+xqnk
EezLP26PurG4UCFe7+hFjmYtgpvnEdJdA/e0VMX2QyahxCAsKfmBpPpe439rKLJSJGIobUJ+X725
kWS3ZNYs7jzrqddPWHYoWl74Hd5WO/WGjY3JjlxoUMv7Sixx/R01O2j0McMtSy2Up7iv0/saDaed
GuPmfHjCEQ43taWYfj2I0cI7BpGIkE8TBVjZBqGL40L0ue3G/3AtUyoFSAjyDujdGv1USUYcZqqE
d3zQ1Y8RNqcehQTb53ED46WF0ouMjrA/jgAs378/QPgAK8KuW0aJ63qSQYp9TQpX7RK0avI4jZnx
HOTzMLptOg7xzmAbn41bbKkO0yym972s+F8FEuQQNCccEGNWzVT2Bi2Kj5pS73EBN76bSnOS4Jv7
BIbJchD/GmUy07mkZ5tgsC79SJsi90cpV8/IJA8vtxdvI8pUaXkuPVwMwYGuXY8EarCkBzKFl6Yy
uz8h9ZOZN7RWwBCoQIjdpR8VfnYIeRsfnbh59EkMzXdDoqkGUW0HHrJ4uMJAuf4VSq8JKNxFiCO5
OaHgF4VHXSr3eI4b3w53pQXFBCCRHu/q27VzOVLfpD+SoJRw7wxjZHhWUtl7IdfmONDGlmrT0vlZ
rSnwj7E10dqDtR0ruNJm4VMGoXXnZdt4CEBXUtuiL0JMuWY4KHZqqkMuSWe1ywuPhrCDybgyU1wQ
6ge7SlQvQnX9YwhMbScC29idPDGkQaAsYayuIzDViOQ+Rvz4EocB0nmGFBxQEbP9LpyjnZB5YykX
aAG3F58MPZRVkTTU+kElKcB5FgGFj/VgKT/REU92Rtl418BCAWBAnBjBWXV1g8yxiDupC8JLaeNu
eVBEqP5R+6jnEDR2Y8EGSML43PSyUb3/goZ3sODcqDxzQa9egazo69JWAZ60A2UVJ0prP57myh8L
KTrfPulbX40TZsCq4KJGKuj6jA1KE2eA5hBar2LMV6kdFwAiw/iI25L6H6bFx0JKfnH6gol7PVba
p9gwBFaIumLYYfiSRebdBB+W9nVcDHucya2ZkScDvEJVZLk0r0cbasOppbiJL6kgabTQifIHERi+
HUt7XbKt/UhSDjwEo7XFvOl6KFtVWjtTZzogRRA+UoeaTpI2/Hv7S72l4S3qudTF4eEtH2p9wEqn
NgaTqguiqlF1SLS0fka5CiP4etAOY9IKnxQBT9REMg9BPBgohU7vRt3wGxaBBjS5eOdQr7ueaRRb
XSIH1OgHORfnTBPKSRtQWxdhM+3slq1FJS9YbjPiBq6K66EGKXbkpEDcNc2i9s4ek+k0pna8w3Td
XFXU6ha8I3JibM7rYchK6BpDaLjIlaL6Ualax3LOZ9eC9u51cpf5AwKRXokYDsWuLn8Wgf5uUtOy
qhrVukWrW0fk/fo3xNPUZ6FcxdB7y/IY0/YC3VkOLgibbGdVt04FQSxdQRT5gYCtXqEIM+mqa2ps
0cew/tl0k4UW2Vj/mJrdvuDmUEvaD1x36WmtZiUsLdIN+O4XSPbJQUWdzdfGGEp2rO1hZN+yQhHw
4NFZDNooomjruHlROdOcTMkvuJ/NfpGOkTvmcuEJrRh8qxg16qeG7Fp0Jz4EcQdRlIbmyZyRabl9
SpftskrEaEkCgeQy5Zpbu0TYRhhKrYbSTqTZkdsEU3lR60Q68Qjbn3IjnPzb420sMuNREQABR/q3
LlfJUpeEqsx4XTXnGMLZavugUWz9CHIs2Nk7ywdbzw3wDS3ABcNOP/R6m/Z6NUCfWEiauQnY0iAU
9NFLcApkFNKcf6GnyQk5XuvT7TluxDSgn6EkYXtAPr2uIMlGqVVI3cI/rtrkEAVR4CeanD1pPboC
hZI09Dc6+anI8uH9Mc3SpecSwCQczNHqDRnzXIIpYSDW0A6jb4RR5OPjmB3GfNfLeOsiohQBaH8R
dgT6sVrdxpzQG8twQKdJqAvXis3xUKnKeEwK00RmQFOh65ildUHiREVAZhSdeS8crft2e7U37l0K
2TgbkyEuRe3VsS3TWZsqk3pdlKvOIwIW+mNbJfHhP4yy+AKpAGq4j5Z9/Vcug+dnb410eC7tWJm+
o8yZb8mwcW+PsnE6CIL/f5TV5V6EmeC5on2vUuj5rMjdcFTDKXigV7on5rpx8ClGLPNZ2JU8KNcT
UrWpr2UKmxc9zYsDOloWxR7S64XD78aMvJNybhyKq/FWnwmMbVQ1S9k4HYb8Jxzf8IsKgQgSpTqf
9aSAhd8qRkHXz+yKL7eXdeu6heEL9YP6NyDstaJRKZJmaiQUqICChhEt4TA7J21qf6NDhIPg0KF9
5TZgmXx5CkJ+iZNpD0ZYzo9QZPI9AMrWV6YVgg0FVShQx6u9lOgzuQJ2fhfeZwT+LXpkjyhV15Wr
a0P3+fbct74z2CQyRToTWLatHlD6LKPm0KRG7Kf6UVBNO0YJ0s4QI2M/U8Z3Y6HQd0DZhDuXmi+T
W91ApNgCqOpErSZ2qkuk642XWLrkR6Fp7LR2tnYUQMFXI49XivxqB0ciGCINA16tplcOdjSIngep
RGg96gAvDFYIxqSOzWD0wVKlO3tqY12JKSnUUMaEu7TGc9NdnkYD7cGLHM8moAvxR57QxjHUqntO
rCTbOT4bewZNWcJYnrLXO+h6ssqg2VMGFvnS1337ESkn/V8RDuKfqpe6/1CKstDoJrijIIUg3Sqd
s405jTDSQU3FMsaHIjCNMzgq49wZSEzf3p1b09Ittgp0Gsrq69JeESwdNYULL2r76MMsDfPRDPP+
cyIJ9XR7qI13gkAUSUkOHNW9tQxOWgymXAZUEbPRSD6OoITvaN//h+9E7GgtoCg0m95QA5WA8rKw
5QV6JKJ/pqYVXgv84rHvGm1nQq8J/Sq+4dUDfIVGFLSFNShIQm8uCZBouAz2bEkgmSurPmCjrjvH
EcBE7Gl1nnQe7DNQM2phmb+CQkcNOKk1+Uc74+VM/lBOAFENJf3c5CP/C3ooJo4qUt/QK89C/rk1
JgOC50CwauW5jdJUh6DXYVSnpPecyJFiH68gNnxY5tofLLCH5CgbQYM+aGuDw7j9FTc2zAI0I3N9
xUKt5ww2pwMrD7UBzVVxgOM1HRzUKZ+iZvh4e6SN6wW8D4W2RbmF6vbqJpPsNGhqBNURblGRQSaN
PtmjmZ4wdigxecxzT+vC0ZUbnNxuj7xxtdB45PBxCDn0axBrZ7V1kKslxmB9kh8S1sMVaTqckjZs
XXjoewK2GyeD0g1nQudFAsm2Lk9FwYTlEuDuztTDQ1kG83dg9s6n27Pa+nKgSEEq4WzDvbm6VXA1
jGbQaPElmGHsJb06vEhD3Z1Q6d0LwLeGIpshx4BWRjN+FWtIFPPIa2Sy/tosfRGH9RHWSOamEPx3
vtXyR63P4BLiqxR9Oe7rVBifyGGS1QBLFz2RhpPZauK7KqF+5TllEB/zMcmfIZ5W4X84B5TaiL8p
bi+6idfvgRgUaw4Tm3EjYF4oW47/5MH4oQss8fL+7wakmp7Egm1A1Px6JGr3QH4NI75YUpigZhjq
HtKkujcp5V6QvbXxeVRfR6O2sBZtbofXxvsUIxo05Z4Je/ZnFmSyZzjh9GAJqhy3p/b6kq2/HhqN
INdhWC/A4+u54QRmgtRDOsgaIuO7NhXqNwEG8lkGo/jNqPLo85gJHH1iq456ZNsD9d8SWOsnG5aN
7MmdJU0e8Q5Wk1YvivPo0O9w7QbTuwEfz/bYJVb/szcauwJbJEaIT6Mhcr9WS+Nenwv93YIFQFGp
tC2ME6ozuBNezwfCeq8jDZRcis7uabhL+e9KreJfpZXUvafPuk2RplZHf+b1/6INdjPvPEpbdwlW
kPTjEQ1cemjXv6Ax7NGqhQXXfzbKb5pJD7lMw3Gn7bh16kAwLB1/oLdAY69HgTHU9sYC8JXqqQB2
FjenMc6/OM4o7oB+1p6D1fLd7c2ydakwFGxEWPEUvVb310zI1AQ6Dbrekn7BP1IeqzSJ7tSs7Xbq
FlvHgHsLDYalNf5mDfWwEfrYLyBuIZs/Uly/MV1yQDJUjSo+BXKc7REtt946muF8MHYPVKLV3CIH
yxDTWOy+o7p64kxMnhPjUFVJtu7K1dB+1RppOmQZm/f2qr79kovYxJKdUHbjNltW/a+8utGg4JQl
V3XrDNkB++YBDKw9HmwsUr2xw5VS5Ea0s33eTpdB0dClrEiq4rzRZBOEMEmC86YUtMWdKum/BjPV
vWwOVeyRMuOpCUrDVzGw3KnPbGASGRllBZRoGZ5w/nq69mRodTzgaqKXVfodrE9muEM8zxATMSE4
wFKGAp3UKXoErSMNXDyG8zVomvKDwAlKdRtiWNVr+izau3vfqvoQVeEuSS8OdhLFydXJDQVyemSF
JDRGYn0FMVnQZkd0PfANpS/+SGUmj1hFpMnnmRDopwXMHe9nev+x16o5gR4NvjzbeebeXif8KHgM
EE/IK3lkr9dLKcdSyjrCaTnv2jutR0TXrKEo3t6Eb482RQ0UTpEsWHQd1wQeq0iAXZUEXE6QG5de
Su3Iq7JYUt1Od/I9Z5ut3UdQAmKXcsRCq7meU6fksd1JXNJpFEv3eUad15Gz8UA6KZ9yWZuOXVjq
9zoiQDvByuY8ISss2j6oMK6vTSgEECE7GvJAEoF396CkasFDJikoNd1e0q1J0gynPY2WpYKkzPUk
hdYkOcRKor0wys8RgP7YKwJH0n07kwrusymwv4qgqe6TGZXXnW3z9gbFJAHqG4KAIBSpiF6PHiah
meh8wYvQpsabsjh9tkIrcudySE66mkan27N9bTteBxLw7tG7IJaw0M1xlh/01zUGsniKRbmYLfda
8hir7VDCC66KFuB8jVo8hIm85uOClPfm0q7wmKOx+NNKncY+WHY3lmcg91P9go4fDIBZsyHTRkM8
fOi1ubW/9fEgtQcqdkn+OFtqybXYgfD0yfAM6a420zE4YSAcp0sJX3H8SMc17zgKp9EOeQ8BCfHX
oGhcihWdBki8F4+D2SctflWBiVaYqgT3edoDHS/t2fxm8rNCV45EsdAfSv0xqLpI9iAt9RVyAm35
klkxeprDKGnlwSlFHh/qGby7a2U1VbOQlxEDDD3rFzCzhjpZTz1MYtJxCYkCwBy2X92kjZ4xmf0v
A0qU6g/GaNGIrPuMQx7bk+UVzYwVrGq0NVy+RqI1MuPgDcp+7FPTrWajV/2sCUz7qHZxpLhZJecj
5zfSq4uUYGt+7NDOF3dEctqXvKjk7jEHvl/5guf1o0wjPna7wOwjf24HRXu5vSm2Tttie0J7hxTk
TUO3Q++Bp4uu+JSEmk9hBzNDAsSTGNp25xXdHIrHweY+Wfx6V3d3SzNCxGZGV9yZ8yMXWO2hwRLc
N6X8+faktk4WRePFSJBeNR2j641uQGif87in/Yi8hOZ2tZm8kIaYp3a021+GkPfAbMsfuD5Z+BQs
vsdLnWOdfrTW3A+lEPCbc6swXCkIBUaQEkdp58bamhnRACxOG3kX1vF6ZrLZmTQSsMee5aT2Brqm
fqeI1kVQtSe8n8adO2rrmwF/XBaRgj9WRNfjjYGOvLeN6Y4mz9UJ9yXhl2nfvHS0IA+3P9rmUPRG
yOKQEaNfcz1UyEPTy0WUXEy56+9DROgvSqU1h2kydf8/DLVUvlBzYR3XSKxigq2QJSOrWBT6QWpS
HXHdqD5EOlTL9w+1ULdJFJfQYN3sak1z1KIKDeYpHxHvk4YxuUNaLAjIwPI9K6eNOHWh3C49BGIk
GtHXSxjryoQIxWK8p9mpp82O3blQJjoXwYbq1KI9/YEkfw++sPypq80PSJX2FtyFRdt29YpWWYlg
qEyokI96/IseijikuiJstzZGrLEp7Qc0K0wQx7D5HPNLKHXObmC4xCOrHwFKd9mqnHia1qupW3LN
lczTcgFsbVGvKYT0QXIGBGerSGQPaLPY+UvI4tXI0QNv9BQpr77kspzz9MZouOx8942DCqyQ8Jki
IPC09RU0Krnam3GJ9vZYIo6HZKNbJ6XqGlGdHsw22GOTbnQ60VcglqGnu9TE1xZ6jhgAOVpEE5Ga
qG47OeOd6GbbTarI8u26De5DwAKP6TwnFGG74DLbuAne3uwb1yCdDjpXiDeD71r3lJXekOPcJkNL
sqy7swIjfnZyPTjeHmVzqiBYljrPYsG0XtuatlwDTB/rD7vtj52EcKbtwOnCkcO4b3q7OGtD37tU
Rutj2s5fdUrOO7HUxmUFbgjtQ3oCXFXrywpNu7K0kGW4jNMY+ovJlyuMdPYw496r/2ztpMWmDzY5
FxY0rOtDPVaYnqkVi5pWAtwhsARv4mN/SIgsfpuh1X++vbwbl8iSdb7G/UQFxuo450o5t5KIk0tW
dqrk6c5Djlx15gZyqP3uC7l5yXu72tk5G81PVKcQ81t8EClerCFzeRMHcQ6O/qIHQutduWxsA7qi
Wv8mMKyeoEgkX8q4M+6MaHoYUNJ/aiiEnZuoac7/Yf50eXjveIUgMq/WWzWZ71zxaY1GgiAZZf09
Ta3uo9nF3YkUvP5KrWHce5M2lp3Cs2YQmC8Q4XWTKWxbCnMUUs9KMWJaWM52hI0uAqfHmqJI4UFH
RkeoqWx0HN89YUA+FLtJCigOr+Oyygobs29T56wbrXVUq6I4O4M1niQdnmWC3g8GNMVeMWfjqlho
6YuiCagebBSvV1lDP8WKCgaNsXs4glDJDmZPZeP21DaOKSLTC+ACNZi3ODQYUTbtQaSfE8WCYy+S
0K917djAg93ZwBvz4UKysINd1P5ouF7PJ5znCBghV30FDMIdtVr92IaJujPKxnzAIHO5sz8pBZjL
XfFXBoeua2AFchteApKyYwnb+8uQWoYbWfOerN/GLQv2koSA1h2lROgG12MRQmcgwAA9mwVOpIUT
zBOPpqL8atR8Fl6iOKI9VNUcfIoXTr1XJE3/9H+cncdy28gWhp8IVchhC4ABCrYsyWG8QcnjMXLu
Rnr6+8Erk2KR5VuzmIVn3OxGhxP+4Ine+Hn9G17+IUQWAMaxKKADdPpD3A54sOTOv4PbHuPx1GRB
3wMS8KlIxcg4DNp+SNsl0DN9Cats1n09Nu3/rv+K9yvPanAlUFcl9gb6cPojlq6xWnxolUiq7Rom
/B70mVw76NDRurFpL04YWWW6hxggka2f7aW2qcx0TCwlKoBwcgkkXW74WWNg1lqCUzhCx9bFoUlV
JfedeLTSPRi4/q7rXYQkrk/7wr0M9I/YlQokNAwyxdN5M5xXCMtK6FINKSjmprVfcjTWPlRJO/6b
K0Z2pMljPi9lv0SyQXR6h2enafj1miKNdf3XbBM/DfJOf4x++mNaTeUJXGFQ6LVaP6c8JhBXtcV5
6PJ2CspFc9EsghHtuclTixzXjdN38cOQK4OG3LQLuS5Px++G1pAjqnN3OfleSJ2uQO4doPAP/BWI
I8ui9T4sYxPv0dHbxOUU7461UOrd9WV4f9dg7Aj8k9I7mRLo5dOfkZtsxsSWyV1hOeJYWfaiBGuZ
DfLGOO8jD8YBkrQB9WhiuNuZ+OO2aYTjpcqkQa4wZwi7Tg4Q0WrkfrXs1EeLTPl0fV6Xzhh8Jogc
m+Ut2PnT8VI44KvpzdxuVauEw9zOh34dpb8UhneDhnBpKJqudO9+Q+fPH/naHZPanbhTckvJ/IT2
WZi4K+J4NaIGN1KBi2OxjnwwoIjokp1Oy8mtuqrrIrkTeTpACoO4ZQ3qDIrLutXYujgU3XgKfBso
4DyIqAsS0Dm10Zot1fQTIhzm58qexg9NVXnfrn+sS5vQ2nRPmRGJ17ns5RArOK3beXLXmeO0M9tY
2TtFWe2vj/K7CHp+5FHwAKkEi8gF53C6eEaVWE08LXHkZXLO9k5mquJxSRcteRKWJr9mfVFqQeWs
9HnHthNvGUSW/IAsU10EaeM1VsADsWSg5bz8tVrmId8no03HqBOL+nPueTr9Np6bAVGVPiuwZhGl
eeh5zNdwXBcqhENqJ78yMwf6xluEUUxqZHMeNH3pjKEYFHjsq2NlaYBriPurRm1ID7lK5ydcw+bY
p9xUzh+7uGE7q2hRimDy9JoENO8d55i4amcGY5raNU9qaezhsVYd6njS7sNRzLO3o4BQjDglgNp5
VPXV/ZxrxVw94K4rEIlGjXK3mDnuhwM2VsfSqSuQGA48muNa2MZ3u0Sa349rmcS7Yh6r9eCUkzLs
NNGgltmqbek+EGEvxyRBJ9PfNDM+GEoDCHiZFPmld8sqjlKj73+SK3vpTlHb4lHvRIc6zVQhOALl
XcidADSNXg4wcFR40XVq/EEdkhc6NHA60yTTe3/QcWHz61pbEN0ZeopwmWI2b9TYs/zGQ3HhHKBB
xEMNLAZ1eGsr/P9xc8UZjVcd3ZAoN6fynn2FyW6ZAK5YqeqmN873+y4CMTPwG/SBcfaj2Xs2WN83
RlL32Z1nJ9mOuv3so9W9htWqih1aMmFdlcgROumtgd+nDGBU2ESUPYD38e/TgaXeSKN33PTOVIvi
S44PwtdJm3I00HVXRHNV8BaLNrFvzPfCK0y6wIUG5m2j950trmuksewKk5Jx2gwfXRbliOL7x8nE
/yD3zH/pHyqHfh4peDeyu3FxX2hOgv9n2r9BBMT22730x6f1sLwzKyGzO9iStYcu0dgesE6iyCUF
lLyhN8fmDoFJffAh+VbfQfTIJ2l45G9IpRb+rPXGIUvldLx+U13YcuBr2HAUYH6rMpz+LqdKqjXr
VfBJDSaSPJ2kbLmcw5nm043dfem7G7ARKYHg94D76elQGbJV+pr3Kez+zIZhucqg9Kr/VCNp/Fx6
3o7m7K0W+KXp0RvdumS4EKFHeTpmmi9VObnw9hCi0fdcIFoUI+b0kCvaLbHtS0MBzEWKekuISQ9P
hyoEQC8CLLa1RlvToscSjr024lRdL4frH207IWevC6ROzi48D1Lf89QinjwXGIjJI5YvseE3pZc8
TLIZBf3tXBwymFLqjdNzYcgttCGj3VT92Mans0vwTMHTzU0wAmvTHfr+1it9nmTvpYhJFdas3Dgw
FzYL55REDqoHAnjGttp/nJcmNyaKBshTZ57OEy3nl7ovm+8goO1g5Zr0rWlZ/o+baaOybAnMhjo+
r9CVAK8de/bIHbNOBv2o2x+VpZ6CaR7KAM1jEcxt+9f+ipsgIwbgfNDNoutc9MJG9s0dbWK62WoQ
l0socjpBzIFw/o9PuFlOmKglUrA+76NqydDYKHkpkYFXtE93JA2MvHHDTX/r0GSlsru+Sy+EWvBI
N7bMhlUHmHH6CeMirnJHzErUF3373XFrGbiFdWujXDh2hPmU8Td8BWnu2cZUsnHNncJVonKo9cO0
yDpo1toNhqa3/v7YbZMBe8WmBNpy9nDlwHdtGqMk06mX+WlqaYfFqEVopaW+A5j198V4mL9/jHe2
gMu8eLL0mJqpJ83jpEAjqQzvW5537g67z7+X0sSqlViVx5FlRNfr9HsJIx0WJ569aDHXyUfspblD
A9UM5KiIG/jfSx8NiAYE1g0vQe30dKilhTCh9aYXDUuxLV3THs12ZlYScvX1XfibPXR2WVIGItSg
EE2p9jztHHrOVuGkTkSbbI1mUoM+MEfTuSvGfNB8QAHGx6novWKHi3P+szdlP/nTZsTsQ4nkRJrG
4q5HURuIaJckz/aLmnmreHWG2RQ7Ew8XNdDpJXVh1ayq9YSvmX5w68L6mpuimQILDMx9Wtb2i9Os
1lcUJIndbXstjQ+iU5x4zzPf/GxLo0KMcHTFY0wulPxwCTwXH4YFvlvZDIIrmHUtRRsStLjqT0rs
en5rAkb3kdgX7g8k3YW6g9SZfM8wCln80ppUM3L7Wp2COFPHb4WeT/IA6dT6Qj2OR4oMBYV6I0UQ
xlS0pPBHZ1jo8S9O/quiWk0b6vrHuBBz0mzjPt/yVyKIsyhote3czlpEoVO9sO/LqYjDRUPgfOs2
kXyQNCuAMf4rYbzeOLsXdhyNF8gDtNUJBs59cAaNAErFLBcvCqvZTwADwzIdqPcs1vx8fZKX6i1w
6GFGM9zGWjZOd7doFWHXjaFECv56x4XcFiKYUizE13p9VMpF8Xm8pqBPbfOjWRtvaNV1f12UwEiF
jiIeBQAdqYOd/oYK90Bp1WD/KtF6gQ1gNoh7Z3010Im98VS/v+fBZ2+hAXciwKtz+l5VmbWT2PS9
J/QujkS3yrEsOvnr+qpeGgWw2tZJ4tZAF/Z0QtYKVqatCd8xQtQemmUyI9Q/9VvYqt+B+Ol1QRsQ
BNmmTLDBJreN9EfgUdNbAWJE4JFAZ30bqZVVfkM9qTjEhpzebNSG20ABz5D4Xj8OL4AmaNqBERFv
NvmreBAJlP/ZHEYTjA1pfTivnv6jBTODLa8L/8BHw2qd92miCmo4StMVfjcawysmetlXt6+m1Dfo
EB4Xfc7LME9ibcuxm/m7ZwFvDFVLyqeWdqoXGvaKEnc9z20V0vYCt6MlFuKL1BmNN0GxnTpf2Vi9
P3JZ/JqnJnV9gQi7TeV5ybtAH2c3puzYZC9dunq3UB+/N9nZWtLZ1rfNYQPrPTesF3OHDiPYMBCG
rvyEVPn4VozzageoE5djADB8wGXOQQCTyoD4jEHCelgyOLXZqtlvMF+zf/Op94BYq+nrghPCceJq
+Hx9Y713yAP/uAmsIx21gWTVs84ZAMlSd+spvUNYfLhrqHstuE+k1a9RcZMjKRrK1TqExoelTkZq
CNX6Wq3FtGtzxQmt0VH3oyPtj2Nqr9H1n/b+0qLZtDn48DHpsZ0LvaVyzWb8bdC1d4fxgJdif7Ri
bHpqWyvDvx8KyjhUMeRotjj3dNu7iksXr0SxRShSDdVSYhtRd/GuNIpbAkkXZsXN721qa4S8EH5P
h1JoMhVDisxI5WZjoM9rvdPBR3+ajeYWDuh9zr8RCJHOJ87QuPvPDrP0SsuIPdK/tc6/a9JID6ti
icCtjD7U3UF98uAdhPjEq35Wi1t8/G3NzrY/WpVkE7/9j3BHO52oVlidK0sKw71RqGHVeyKEgNsF
iefhvwsDA/hgd0up5tKUYctwRULe5D4+W91kcqpCQVb5blZzd9fTf4mEPWwdcTnFz3UcLyBc4io+
pG1DXaGTPVDc63vp0rnf3MNoX5LpQ0o6S4VRjpkWL9Zj1IJFwXXklVVEGyj2fi2YP2j/ehSapD/S
+IgE90d2xO2IR3Glc63s+trUn6Yid7/oa239MqdmQtzKGSner5NyCxHxPq/lRwJVp02A7I3z+y3/
47qvUqMTWp4TFyjANkJL8dLnOaGMFDRL02Obs9TOl+vLc+kLbYHvVogiGjo/al5ngkJz+jiqMKjp
gtYFD4eecEbY2SICb/siy3QHYs4698fWTlL1s5YNpnvjK114UDnwhMa0ZOC9nmczdaaSjBU9Mze8
JUBEqXwya3FLvujC+tqqReuRah9CP+cFmKQkxkTTPI6MAsfNsFda+zBU4+LtAP14Ly799Bv3+YXr
BXgLdQo4R4g1nbc8By0G4j0kcdTzTnYE1TthUC+Yy6K6UTvz3oezVJa2Hj0qVyDJzoHYUp0NA58m
JVqpU3/O+vR3eTuzoGXjtBBk7Tz/YAusqK6DbgLu29bVEhW5lv2YKODUoVK3/RsC50bnQ27z/ott
hBl9U7G1R6uYrCd8RubJH7Qu14JVU2dkfCtFHfb9qNTW3aK3lM6cgTL6f9qgNk6gJ9PM4xW3iYcU
/Nw/4yiDmai+zDFAukJvP1vZQGUVAE1aYcpC+robx26k9R9L8YOeC/JB+qyYr6O20mHqW69+UmiX
Rh5FLbIWoZje8wbLuMc9TNNCEim7eeQOn8UnCr5Aml2ZV/j8aiUg69Hs1k8mcbcSuLVXwHqtaqU/
ZkWNCLhbd1oaKnpv4qKGreHBg/pQfiL+B0ijNwsqEL3rzVagGq0jgkzqqsSlupUfO1X0FSVUhw5q
WqqfJcyNF4nUUe8rqTI+ZmXXJv5acS8H6wxesqk898UwyKpASY/OBwN02RdXGxoXwApqjmHWOJ25
T6lDASpf8xnZmHWdO7/qRzpeuEsmPUSMWRn9NcENCc+FOHVDN7XRdVmruJQhtja5DKEeqCUyJKtn
QUdrSlgeeqKgNVO09T/QEvBEun6XXMg1NoUZ3KIdCiywfc6S9iEvLSH0BBvdRcxUqsgon3PCBVC2
U5IpfmVprMgoZFEiQ9h2Lfr0buXuFpUK+41G8/v3Dg6XRbcIgttWyjp778ZeWC6NSCtSqWzvhKJn
30r8MvZqNSJhPFvzHo35W4HLBW4No4Iw470D9fWurJwKMivL6u1oQZULBSOzM9GgMpvFokEKqt+3
jT75L3HLet5BHlqKlwlVq1+WOdZf9bRfynv4SsVw45J/fwud/qqzteBnslsUHJe1okrCGoPCXWN3
+m5W/95jj5YGRVkiHANaLnj40zDDsStO+qSbURK7y5cY24XGJ0mp/55+Tyq7BVNbnQ0K3VmICBdP
ZLIajWjk+j7EttqFiBnAxZhuqcheWLytQEC38XcAcW6WmQkby5gcWxwJID3shJU/CzVV7ztppd+u
H6B379MmdvfbnXBDsLnnpDF6ilk76okXtbryvLKQd9o0vHpD5iHtZyS3HqdLw22lNe93CeQdmUCr
zcbWNgdo0jp7t6bCDAhqtMDLYyMwq/WWBee7lWR6oODhcxL8glo7+2Y4PaRWrK7A82Kn+hyPIsbc
W8HmtK1X5ZbgxLvAZhuM1BkgGaBeaqSnG9GUoH9KgoDIKrIsPtbgmaygrPVq1+n2IIN16ebEH3FX
SLio0/LjINf6hobbpQXeuLFgFog5SOBPf8Oq0xbB2tSJXNrnj8liOuVhHDS9I8co6/uWW/z1+g76
nUSchPlMG04fTVSEnaGrbz/pjxDS5AGpABh5UVq49nDstKFcQ4NeHlRgLq4RcBeeD7WWWXDePFkb
oSbG+OdQT3okHAldOXWL5HObpRM4i3YoBsj0pbhVe3sX7/EzQf0CHkG2i090thUUd+UFVDCD7UAw
vuqI9P/njMZf69Juo+CdRakV1CdqNaeL4emw09DQxvO17ubvbYWluxMvYA0SNIo+X1/5SzMiYkd5
h3dvKwudjtUY3hSv2HRG6JvMOwJleZ+1mR5eH+XSEeKgcuttOHVy49NRiDKriqSJXZ1PRVDgZXKg
ztv6sUdt9/pQlw4QMFpqy0D1NuTa6VD2NGC4iA1hNGi1mviONRrfWkKHT1JW8dcSdESKXU3SE0LH
M0hCm/bNciOiuHSAeL43ch/Efciqp79Bw5AIk6PFjRZwipslKFUtyF/DmFNQrhU1wpD01ry3eZ2d
IJpSCMhszHquqrN8ccGAmBRBtyPyHDes66o7GohQR9dX93eucT7MFi2xJagCv4OGmr3mKrm6GdjR
IGtzkHD9MhxAwecvFRICYpfDDnBDbegGgfWPjbImnkll/2Q6LlCeNbOaLkDdXLG+9xjbPMkYkXOf
umiSBKq2iuWDhxBO+iF20uabaCyh3K8SKaxg8Zzk52iaFWG+Uq97VHC9IVAt7J3MWMEkSWImhlnR
oBll1E5N/EXUTv7TlUXxghO24YZo+SzuUTfxeQmmvhu/q84C1gVrFxeXwzxrQruQzl93hDAx3Xqh
lBF0QJTW2WFWp9F1ign7Kcft+4OmJsO+Hg1l34ii3l//ONu2Ovs2W+gCrprbm3N2Fi/V5ZL2toId
90LQHwBN8fzBTPMQvst6sPSKBA75sN31Qd+X/pggQFWHzitcBeu8Uk9BuWgtVAsjpHmUPc2xmryE
ptxLA8L4LiOWTIKaDuPjPHbWx3UoqkeF8spHYRd5ZI8e9BjBg/DdQys3PV7/cRcOhcVP4rLmFbO4
Sk8PIs+XteYtZQJdsZt/Y8VaPy3J3P0/644uCFBZnebYuUZlbgyOyDrXi5QGrbgcYaAG4nlq9g8O
jAYZ5crQ/NvlBXLf16d34a7bKCggz8kI4E2fTa/Xy77t8zGOgEnTePKEF66zFweLndc7Qlj1Tsyl
txNaMj/j1nsLk/ubHnC+4TALp/oBvm1Dp58ubyu8xY3rMo7MjbXqO/NQP+VumWuhkKv+VDvqAJO6
aMV/+TqlLH3h/NNZqXkPwmLSDh79MQ2CbF5/M9Ws4DmITZ7s2sySpxlucPt/LBeVKkJiSGuUT8/O
B2bCS4H3jEdIbMmIX58FSl5Wx7KXLapbWvnQe5XcDXLS921p6Td6PJe+Fjkd7yB1W96ms9Bu0ey8
1LqMuNV1+y/kocZHy2hUtoqDoqE21GGnlYNP5j0Fs6PewpZfeINJPCDZbOghSOfnw/cFhtcjYWyd
9d33Wc8dAAz5QllgMpIpvL4zLxw8ikeA9ilSb+o1Z0vtJPOs9AkpgQ7Slu6tsH7Zsyr/uT7KhXeW
SB8wNEkbUILzBl2daqWqKI0bJcVqH9Hd0j6nixB7NTYVNRDdX5PcOOQIYEPI2oJUbvTT/V4Yom+n
PvWiqajjw4DWd75zKtlXh+vzuvCpALOg+w6ebKM+nK0eTogO/oCdi8Vgv+wRTo8/6TgO7zo1vqWv
+z71Z05/jnV2hlcdyY84J16qNYHJV6kttkv1RRrfselQmhcvXsYfg24ihkutWrzpZWbixOWZlN6d
OmvvcqfNxhsn9X1JZvtVXNpbrA2Q4tx/BZlhp29a1QVrEMvDlILFymAf+07jtceKMxxA/jC2CwN1
j3SmZibrsrixiS9+BocfQIcFlPM5zrnNu7VQ2oFoH4H+R9NWoKX1TXyHdO4t155LQ1HdBcqJNBLk
9e3P/8h/arn2i1WxsxpTJL8GMcodruXii2M3r9f31oWTCVEUDZGNIY9c0Pbnf4ykWRT2MvB80WAN
5q6Kk+Z5HVLnhpDMhZPJseTzIe1Jtnqexq4uDUCrJwJGiGr9oqYiP044ejxlLHUSFJ60f1yf1oXL
lYiHq30TLd0AoqfTEnklnESt3agZgE77ztRl38vZyedvqVYBAzMbL31b+1I+zyUc5GBEQfX/2bUe
GCpo7L9Fn871wVBOxnS0npwI3c/pO23k+ND3Ld587mjUuR+TDqQ+nL56pWPR9/fgFta7xcVi60YS
tF0QZw8zLxxMCr4yBYtzw4NljeluSdWKvJRqbCJdw9esqdjlGuYwVVuKT4tclcBCR+jGI/eeNUTH
jF4hFUzSHwKDs/vEwerNmZLOjlynddadOQ/m3isA+/ht0jf6ByQu2943oJkeG8+IX1PhxK+556wf
lqGIbx3h7bOfLwQAT1JpUhU0/c5u0ph0Ky3L2Ir0qh/wuOP7+BNkjNDObG+vtX27c6t+fbu+GS+c
MYiNGwIMYQ2ewbPNSGoIcL+r7KiS9vdu7ep7+BHpjSrNhSsD2CqPg8053pSiTnc8KWYJg52piQzz
skqdO8S7F7n8WLXY7nbXZ3RxMJptqB2ByCHgPx0szpPNQXyhLJ1XTVQj23K3mX2G3jCZx+tDXVo8
7sHfDXtQTucbqFcrOy7t2Yqo6IByqFqxX1SruHFCLu5TIM2bRyBR0bu+06xWxhQvuRWt5twVO1et
NxWzqsyf407LRdCtWv4gsyYvAtoG6QeUkMGG1POEu22tVugxX5/2pRUmjOYOo0QCR+zs3HhOMwzl
UrBT9Sa9HykyNf4EF7AI1dE1ZXh9tEuLvNGE4Bo6xE3nLAnqlua8uoMdKeT6gaC1hQKOWd5IjC7O
iZIwWREYKjj7p7vGxAhorBtGoZMLgdCwpqAwu2UPikX+P8uH2jLgarBaENdOh0LIsLXamqHgKBR+
ie1Q5OWzF8ZJr90Y6tLaobMAA2oDckMAOR0qzXplbXXbjlRHqe5GxgN9Od9y67wQAm0Ke4B/iX44
cefaGh5lExdaOEcuq7yfAlvkOIhXISZ/tReEjjXgqz+JkWz0jaq1xHi5qYvQMCcKXNc3y/vHnF+y
XWXg5GHCnvvDDwktdTfTrMgBjPQ4FgUiS5OwkxHDX6d60Beh38ofLg3JhW0iqgP4hHrr6RrboGiz
hBAx0mHPHeFSbZI30MD2CdaTd7Mhb1V2329V6DuQAfioW6nmnD5HQX2sDDdzIkgNY5hXfYJIcGLt
6h6U4/XlvDgUKwaCEps/nsjTuRmzaoDatOyoxOgSJreKVyiCpftuyNUb3cT3URGzQvWLaJriK8YL
p0N1ldrqWAPZ0eC66UGN53G/iPFNy2ZzV+QO5dHUjZHN6po7r1WwkLs+00t7eKMJ4nq2Gc5yWE7H
V3NDSYEkOdGMeRAgiaR/wdRKu1fHGM+/TpsOEqYZMJZeQerKqNPpA7o87ev1n3FxwQmEgE5sYPrz
XzFC38stM3EiddCqvQ7hIwCPXB41HfjA9aEuVMMgP2zeM5R9tw11do0j4OY68NDtCCA48qmIf+n/
lnm6kLS4ymsJquKgWJX30vezHc1zjXW5hDr6sJbqdN+7RneQ2Zg/O7KYf13/aZxXVvs0GNqAu5tS
AYI9oJrONl6l6Oo6YjCD2kOqvLVoTcSIZ2boKNprb5RQ66VaBKIexzHAglVd/WIYhocuNlTq5DW+
CLslAY6NjiweWpEEhf2mD2it+DlxZu6biTp2Ya9Ocgnj0WgQg+5U720x+hXe/kZdDkunSPD9MXXx
1UxGZf461Z1eBK1ZW99QFDV5IJSswBxvbW3UwWKEJ1VU3XKM6iqQVmsv2s6HiRlnIciNTNkVuifi
O/6WeL1vTW4LP4sTrQ/TllZvgdLS5H6MqQAuz0PnuNlOGavWPcxdmT71rbqY33vNmA2kxHV06jSR
a8nmTG/BFEwFdpth2XoYh6vgWeNDIxSck2D09neeNzSbiNmmV/4hrzQ5Hyki6RC/snp2fQCOih2o
qohlaGYG2iZuriragad8LsJRSSx7n3mzVodNOdYSAp/dNcdudlKxT3Q9bz+MtgbBC4BLl3920B9Q
fNfqiuwePHvX7pzWbCGj4qaGOLoBLOizmenqx3UGdhHktjBk0Mp8XYPEQMHPtwdjPnLuFvVprtyx
fKShbr2slpc3QeqBZt5hk4xRrOYlDa5oCO8l/qaBYx7bsVnf5nnVvsQwPs1dX7Vt8qBozlD75BgF
xnRVU8G3y6qsP9BX6Z6kZzarD1Ot8vwSk77tP0QUY6cjRgxelYAj9ZdYWV0ysaRVdmLsMxE4UIkz
f5RWPgR16w2fFMOtsDYvFeI/RXSsQVA0i/Fat3YpE7/y7EngPSnL7kMVZ13/K1/7+qutZjY4F8tc
3PtMc5MHFF0wDcnztpABNdQYqYSizdBkV1zEQNSyGR6qSR+s46LYJGdA+KsvXl12Nsge3eIcUB35
Ok7Svmtb/JYPw6LlgO6rZLkTpdXjeZ9Z8XjAq1LDn952y28yAySMQMVopj5+mcaLtFrvHxmn+cvs
dfp9QjKoBDK1qvKhdela+n1TK94R5oR8LM0F6OhUrE5+RK5wiIOhIFjbizLXJ7+iOdyEuJDI1ueo
qvBwO939UKRwXWkS13DMhy6p28Aeq+bNNPEr4AiW3r9mUqUT52ZtzR2IW5WcMElALMFX0dZABxtl
oabRjM9Src3iQS2RMwP2vMRfzapaK1QQ3ewbRCSnDOzSWl89QpNf49qp6w7v9Pm1WOdWHhRoCALt
O2P7O3OMavdFP9rPySo2EI/qCCSea6v+0I5l15B8WsbPcuxW5XGZPPky1YjsYPbuKequdLOuANm1
OM4hdmVW+kOFNOi+odLwn1La7QLoaTYnfzQqo0LU0VqekULo6iDlntd9jIJlFXlt3R+yofK8QCD7
1gTq4iVqMLswvO/njJYBfGw142NJAdhn9aQB6kMx8IPGxNXzVcXuCkSNSwNSOaZbfFTF2htTKokw
tXi+l/oo84Dgb65AN7eUFZxGTK9j1rukmZ4+vOZ94+ghpR3bDjSrySKi/1L6K7Ld35IhMfWD1SVz
GOdjCy0dHGcaiGRQo6I35nFX9b0ig2Khyh7NesITqY1x/oTwuP290mXa30i9tnDg7IHYpEdg9Wvo
4xEFnT7X41hWmpkWWlQ5lRkVSi6nUKgF+B9jIVzwEzVO7gekUx9y6WjdjWDlwjPNG20hXb2RW951
ymB7qmWcMLpXestudpPsCTZf5bd2fktb4MJQKDJAD0dKmJD2vHGCHUVVKiIzIwRepzCZizhw4ng4
LkB+dtef3S3EOVtTJMAoivD0Wture7qmjaEmTTp1VlQPhrWL0SDeJ1wfn26M8jtqPBtni13pPm0T
A3x4Oo6Zu8Q1kEyiuEi88Y3aSmt+mqxSUwJDMZxub6420qQOaqT6AzRiATVrUZbF36RTtf2cyt5p
/drqUPnKCiDz9idenXpoH6zCtIonynlDtusq/nrCtbnhsnaK7hecCrf5b6ltkew7DcrMg1DrXH/o
PIBbrxavUuJLa57cO66XBHzyojbrP2npDXVgDyaCsIrlLdjZQQbJ3+g4d1M4Gos0DopjVNpRuJow
Aq+NbTNI+0nGvxxsLivQjTMqqwFbKckfh3HqEz9HD2cOR+xgyDXNRr6VdpoXezHZgMbTCsXZIFHQ
EAtqV1YihKII+GBAOX/5mOb6SIde8QZumj7v7uSSTTGPWO3OPg49KNMi5qg/uVkDVKIfOvTzimLR
qkA3soHCEnwsF5zxPP7orWa0g0xPZRqqneT/7LM4fUITt5N3RdZp8TGJO1Xf4SILUWxIvGn4Ukij
0u3QoQvuvK1TryX72hyceNcaMMk4C9mC6xOknbX8ChTUxW8vz7T6fsqtpdn3JfW+H1NTzWoAn84e
g3rWzWaX1RJ5ywZB7/6TWrZKiYL4unzvO6s2Q6il5YvAYEb5gfl28yFpCkMNkfGprSka1kFrhS/t
RDUfy6WTatCZxvywkbFBbo7C+uFI3YqfNHugoY10bffVsruxCHEOAK2uiRQMNlIuuuqj84qgP9pi
6njAGQ58zuINyWeBMK7l1/o8P1Qd8hAHu2X/PCP5Ub0BZnA635ymIvXRgNO+LbGuDB+hh8+a32u1
MB5AdBgfrNFeJ8QuzfyntOyk/ZImZbkc6ClPD8heNtXTSkSc7rLE0nM/H4tl8IVlz3f40I3xflqb
8Qt6b7pHMKlMz1psWfeqWihfvIV/8CNYFjLszKkCuaTxPw1FW8tX+7gYw0ksKxpMnlaDGJCZk64B
RNPmrQK1lQSm2RpPPS2M8d5Gtg+p4oU5+kYljSVojQ7vy5Ts4bMz1eJNDK7UQ6/KwSiogIPlfRH3
lXEgEjbkMRtl/Z+jOdxTtaiLH5Uni84vPKs3/JZi834VdvaWgWD9XjmaYvm2WqIAmiiT9zkbUszS
bDrP0k9GOX9SWoVKD9FQNviEG1CYZWdn2t6ESuLtETDGOk6hLRPOcQyaKh0djQpuVtWRyOmeHguj
amN+pJk95v0S/xSTq3WhprXzZ5ksdhrSRXGfbORv6zG0+9lwPs1aXJmBkcXS2oOjgyDZmy1hrtZK
Tf1qDOgCR2VpJ819DwczVoLeFs4SGgi1gOtPLaPz63ZjQPSmQ4A2DakXI8I1WdR1pGEoz47ZVs49
UbD4XAkQPW/uUpS5vwyEXI9an2v2lzlfiiOlKAh8WZMOUMa6cp7E/VwkRvzR0bOsf8yt1mkCtKO9
e8smEdglirc8tp46/xjzlb4b+j4YCuVaZ35q00KoT6vjYes19gjAcZWW/+PsvHocR9J0/VcWc89Z
erPYmQuSklLpy5sbojqrit4z6H79eZjd52yKEsTTi8EC26juCkUwzGdeo78owBxSD4UMZ7zV7Fbv
D0CO2vuRMr/pZnIBoLokMyNFgfDUPcegiI9d0NdYEs/QUt1AU3pg7k1SfBkwS4ZiqYt5IPagH/gs
iEMeJTxbgps+qNJ+J+gXhWy6fDJQr43L91VZKBDgJlasNub6Q1un5fBZiUSQ7ULulyfCnMSCYCvJ
383Krp80Kel0V2tbWUFNpuzQ0aDpNLk4V8yWa3ed9Wyh66rDMNYtca9U6Hq9QzOg+zo3EudDC+3m
oTHZ2/uIBwF6SpPanmyOdeLh9FFPnqlhcOkXBgfpCw6T6bQPNbDzd+WsxHi8hWNcfomktlMOOpo4
HyIBU2TPt7WdR1L5SXhmZPZPVVCGowcLYRgeqskC944OndX5WtzMKeJUCBi7WTy1uavXcpQRhBFW
7rNUNcN9VVAs441TRLbTVMxumlIo5d7IcRH14rAHat6nqvEi9LFT3EKoGeYu1Ghd2nRs3glnTtea
svL9CMb1D0US8S/LarTnLEe/HgGFIvkZt83wU04tM/GrPmwtiKnxTBAvJv0DffAEYooyy9By2X9f
eJHb3HdEOX1zlDr40Jtje1eOxfSbsHQEH5ZN4lNPVZ17ohi7zsV+uP4yqHOW3UqZNDd7YrTik6W1
1bcqUOIPtG8jzOzSrNoh3K1gdhX39ncjpU2LxXwRp36BWOBv06brfxvIUV8eFVGUkT/0kfxU2lJa
H7FuiB9nYQ+mh7lzGLhd75iRR4AYfcJTo7IoObKrvUS28urYQThJfBBu5nTflabxJQL8G2D8JCzZ
xZ9j/D3YoByQy8R/0iZreGhkSn2u0Rj4B2SmEd7rWVGlLjzaCA+WqWsoF7TcZ0ZqzTR6Sbz5ZHAR
3uUgSkAydSFprVQk8ctcBbO+o2SIT6De6e33PiyV6ssIHv8z+KFBgvxcIgNYGBE3La6JknUUUxUd
7TAKSu4Nzfk+9FP1ouNQRzrL3SF/m/qxNvZBEyj4MEWTrO+6uioeVStvvmmIB/PKD2r3IKRG/Uq3
oJs9A4Dm6Gr9Um8oVf6+Q1VOsenX7QjA1e2yubJvLdRZNNjobd+4aZPFCFEhXYtfiVkW74Y5HA0a
23kmvKCVgyOFIuurSSk39WigBR/tAol6z57qtnmmQKTyvmRxhU6IkzilP0nS/FJYvWy4pcBAzW8g
5FIZtsxJux071U581IEmZTdK2Sgf1N5oblqlswxfKpM+us9Ua37f9GWtH4Bas8cBOI+fqYJonSc6
1RJeZDtk90ZaU05PG8hAgI4N/GgJGKpHvFLn6QbNUJ7fNAzmT10YMUv6fNP7vIwHxdPNAenncdJy
KUIFJJjNn0XX1s2X63HvhTrxor1JIwfM9NL6PY16yy4XsigH4wjtRaJWZIjq88jO/qAFQ7M3Ea59
uT7gpcxhUVdbMESwz9YKNb3elPmQOQD4iU52St+p90NhoUCZpVvi2heyMQwiwPPB8jT43zL3N536
sYfgrkJaYwOXSr2b8RzYBdUUFDddILUHhFttnPC6oeCGrZRoy6vpfGnhlQKXWppSgMH1VUclT1sq
g2UJgaAL9b0lx8GdmsG+0J1e9imkTxvJ53mihNIgdQVK1SCkwLKeTjdToL6jFqMd5yXKohfc+mof
OlsF2uVnn+ZJDAPUHLoHxXegJafDKFbBvVUn+hGYrEjcwWjbJ6dIioZi0lD8onZaPE1tYRzSCMVT
1zGTylyIrSp6jlry7fpuOv/EkH3Q1ZD5H9Vpedltbz6xPWPzbBEmHTE4Ku+dgCdMUlVxS25gvSMN
SBB3dIRr63l6uD7ypa+7aFizAOjxUBM+HbnL6la12lY7to1qvxvFqHANTfleF3bxOCiBtNEKuDjT
BdCOmxEvp7WaqR4huThUtXZczrFbOl3p27UW77Og/B44ufmVWzQnn2n6/fWJnh9YlG2AgAKT5CBB
TjqdqJT0MCUhWh3NLJzR5TKEP6qpTeArTxtDndfXGWrhgbKJOTBrEUuinzRJjFA71hqm6Vnehg8d
lbSncPE6STV6nr1pmRvNuQvHBkApfTLYa1RN1se0N6e2FHMiHzu9ro+OCF6MSd4yaLiwWwCMcChp
zANlXgNbqj4qYywE5OOodGbt2WLI/4A32j2gZu/Uu9aOjQ2PsQufDWSrTnGGmgVIotXtE5uixVVP
m49TSvlONqIYbaciRvLdzjcgK8tWX90I0HsAKzkwwLjTl8/65hDivKj2pSGUI+4n825uTPWPRe/s
AKVNv22QNvDA+Dew+AWBAJquGzfShbVdtKs4E3TJiCxXBaI4SjMro6Rz7JGm2zU9SN7UTAJ6InPi
iUH/XxwIDC4BgL7SPQDpnE43T2mF5Z08H3u1kb1qTssD3d3+aBh9toECe/3tq6VdwHs8zxwLFcm+
07EawxwKQ5jyEf8tTrYsWe2PRaW/dpUhal6cDKMc1Lq0Akpl4kiJx3s+djBXG+VRdHUK5dGSe1yS
R6fYqJhdWHYEmtCDIDNE+Wq9pfW6a01B4R+91Nh432CX/IfSj0nqD3alv1QKsdXGSb1wPSyKArQH
ufRtCHOni1FnUP5MK4WhAdzi2Mvt6E+zhh+jUYnbxfvQE9Bor99+FzqwKn0aThBqPIjOrZ876Jyq
3kMTPBLYWwsBoKFolTX2/AXaK1iCemiMwG95efdVPCLRpHR57qdFa235dFw40QsmCtFYWDEWpdDT
6Usd6Hslr3l4pzndB4T6R1VujZ1St1vYiQtD0W/m+mAktvnaKq6wui7Ol8RVr6vHILa7x1TpUI8o
JHV3fX0v3L42AC+wjkzJAn1yOiml7dqyRTXjqJIx1b4UGFQKjDJXNu6o8xmRxBKOIWXGawZC9HSc
0ilGxZhn7WgEZbdThoL64UBFyUFxcmPLXBjKpoSMoCX3PBXl1XW4CP/GQUZkoBRGQCV1ENkhrYU5
7VKBCsXGoThfQMR9dTbg8n6hpboc0zeXLzr52PlJtnqce+gRpInmw9zpxsbynR894IiA5BCvtCDd
rmXZEl026qwOZTSz5PihMWiUxWpu3hsTNPVelitv0jLlx9/dG68YyFf+CdAZc5n6m6khUhpYeizL
R8B7+V2r1+mxdMSWIuGlqYGSg/EDh89GbOl0FBtulKpj/nnEINd+UsGrUE/t2uc0DfWPde3IgTtF
bKiNeO7SsDY6TmhJ8WICKD4dtuMJiedYyEdFq+R3Upyg4JMZ8b6n3ql7SgrbhCgv6euNcc/3y5+D
cpWgREaf6nRcdYyyOMe/5miMSXkP2L/wp16VN87A8utX7xbBAMEcNAlCsnXQSIOmkIxKl4/myEMA
qQaWzX6ckkTd20ld9Z7RieSPifSIanNbpFsf9ZU0tf4BWL4QJy8sYJKD02nCztBFaE4KUR05ptui
jQEpJC1oOFOczCrXkKdBdsGkq+953BzkKGpNf0G4zvnqmJX2Iqfj8DXAFR3zIcqxj6Imq/fGaNE4
HyhwfrejJtcfhySKctfMhypxVUW0752Gcr8rC+wYjhriC08aydGPNLKNb1KIJNkO0YwZ5efWEt8b
I5nvtDbtJMT1IHz41QR0YOODX3iniTtBMcObof+5ZuYbiV22KXfwUcN5gTr9iHq6FFImpufrQT0T
N9dP7fr6I7oFmQX5mQ2AZtE6ZEkAhiotNINjP5r1ewe65iGb+EeltMaNqZ3JKi5y7dA1uWlhAwE9
W11+qHTlNuiYkcc5oUDYBkr7mEnWqD7OKZo3ntOM3R0qDLgpSGEcfZM1Uypdo3f0JyIX+36c6ZG5
0MuQ/+uomKteMpRN+TXRg8l6rMEHew1A5R9jgE/8z8bInHt56Fp8Uu06Mk0QDIOB4mJvKKmPyIYR
PbXRaFBkbypReuPiKOaFmRmE8NAt+ds8OTO2hsicdvsxk5FyVau6GX2pNbPWkxaCk4u7GtxrGVfD
8EaM8vjFkNQICG1uMsEut+3Qj5KhKp6HYWj3xtj106Me5HTUW7RonRt9cGLtuVbDhCs67FP0WAhY
qyNYkzg8lDTqzRv6ehNehTb4o0/XP/76VuODIFoL2JHXnEd9LUaD/EsmcUbEMbYr+6hISJgdtCAQ
2V1Psb6/Af6ifnXKaAy3KMNngRpDvxJAqCkBmENN+vTE4+6i6pJk9kfNbsLUs6MKO6loKMPvcpla
vRdhcSLdmh0S2Eelk5TPnFYk2PNsBjr/t1dh2ZLkRLD6EAFY/RRLJEDkgYEdkaxvvATEkFumrfrL
0WmAmFVeebrVhhtP9BkgmwXAgQh2HgA6B3mM5WC+eS6hN4JAqUpxHADN9aTrpvOk5FTyUVIbapR2
9BFYUjQFpfyQjyGsijqsO9OXkqqlxaeESHZcX4f1VUDaQliH7u7CqIVVsvpFUREnMfKa01EvSucp
FFJytOVB8+e63dKgWT9rDMVqLzwFsoMlaj2dfMZFQSI8zNT6RHKjd3l2W9GuP1yf0KVRliCIrjgX
HOnA6Sh56syBpPbycc5E7kdzCiG5ybbIJxe2MqgKlPcxD1qqW2uKkYEq1WCnXNkxZMhFCl1GfM9u
d1YtFF9NF9d6uDdlXN85Um0+KkUxbFzi5+eYX8D4VBIRrwPdfzrRcmhp8+mTfBRDFtzQoY9vaji6
+9gKrGOqNZNXmuG8ETScZbvLR4RuvOCWyfKsNahe61HkywYUDFHVoJ2nBhZ+tRK052gvilE+9lVa
64DnwB0p6gRsstdl1iAxDdwJuNm/9YbW/e4t9FQ2ftorz+VtPPH600ggFmlGGglrobIsdND0iLr5
mCmZelcmg7mAGu36D2vGVYcWWJ+PqNkBIPTbBTxHB9GZi6PcN3rkAb8OCw8QCepVUzUUsdtaba7e
NB2Bhyd1+IS6JqJkjad1hLpeEA3mF01rzdFtKlVTfKHW7bNJvj16Mi2fb3gNtxU64HUPkA+E2Y+B
w/805lHSuMES2bhNV+eFK4fy8BvbjZiyaGclsWt0wNbcDMz9s47q/jdZdFWyu35I1rHfslQUY0mA
+EogodTTvaObVRA7XTsfG0MJHmWjsO7zJMT1Q59T52dBD/833sai2VtlY368PvaFS3CR+qTmT0EC
oZF1LQp2mdpyfOYjmVlc7qxJNX6nIRoWrp7mBCC0ZoOnOhFJ5rXcjYW/xBBfsm7Ea0LROwrn13/Q
ujbGYqjQlSjbLvEQmjuni4H7E/J2dScfLcMYJMB+U9Kj3IVlm6IhdO12UQpGUaE/nPuTrsUEl7Kk
bSRSF+5h7ip4KsCqyabWtuCjLhVhMDXDsSqbBMiWPO1kKQ0+EAdWGzfkhYuDMidCdNT5KVa/Rmxv
HiG9DQLi/nk8zmAFn+ouBfKc15U3hJV8W3Dx+3ma/AWT/8+X8b/CX+Xzn+ew/fd/888vZTU1MSdt
9Y//fqp+FR+65tev7uFH9d/Lf/r//tXT//DfD/EL7bbyd7f+t07+I/7+v8b3f3Q/Tv5hV3RxN70T
v5rp/a9WZN3rAPzS5d/8//3D//j1+rd8nKpf//rHSymKbvnbwrgs/vHXHx1//usfS8/qP9/+9X/9
2eOPnP9s9yJ+/Cyb9X/w60fb/esfwMP+qThQbLgOEUQGO8dBHH69/pGj/pOCC/kA2RGv5esfFWXT
Rf/6h/JPbH1pyxFK6NgPLNQ76t/Ln0jGP9FJBV7IuwAOz/jH//1dJx/ofz7YfxQify7p7LT8raeX
xGJUacHzXBiWpCYoe6zOhTSisp6qs7SjfLoXVvpR69Cizn8XYKazERpvcRDZj6L4nFn3ttXvFJP+
EibqOPICPlcPkdrs5HE6vlm+v37m25+1BGb/c8svv4pwbeE4IEmJg+X64c3KMbAB3jk7IdsQusgX
vaHtnF0baWIH4XGzqXO2DCReZP/wlSnMqHQ/Tq8HevFJT8fARGw4ayW3Ngsjf8QfARfLHpMLzQ01
vWnwmKfw65EBJJiHpYX0gYYICAklaPvCHdEne6SdHDduHqLRQvJptDTm5FZ6p9RR96XGPL7ZIe5i
AxnA9QcA2qirX6txJh4M+2j+EiWd8R0TojE8BM40VX5v20PyoWghUe1y1ZhhKBBuBPtlJuauzQSi
9aEEDeJgDnKTuZXTxPYtuCy+ZpYUEM2NWe3eB0tpDxHTbN5Xo4JXfDzb4UEyoQ36mSTwgc/A+e2j
PJRNt6w0APtlVgyHuDZqwx1FkXwJjVzTANNHCl3apEgwI+oH8a0mcwex2BIaVIB/AQYpatbCWoDw
7cepvmgzGqODbbITdJ3nhIS6LkxmFDGTviw6EFsQfzzyvPnFDuoxcmke1s5tCler8uKcepSLLkkJ
+iMcpqdWs0W1QxiT5dUX5UZ3lrLSdHvbyrtdCPIqcDF8NCJPSJJhurKcGZ/EXBMojaUNgApoNWDp
bFC6m1CukkeFMHLL7fb0rWH3Li5faCvovLu8NmvCmySSOBvzSdvBmGiPwNicRzOr5cotJUWXkMkY
wZ5IiYODQCbUyoNJhEL/9RN0vqF58PBTwv2O0BVt19MN3aphZWfImu/KxgK/lMUdriWSqKXp2KVS
8bEr6Yn7wSjXyH1attPur4+/iiGXbjuufvSCUNJe0iF1VfgBEio1Yk7l3RAP2kegfu0z1nGDP4m8
uRdgAUFHh8Ue5I/jzZS277EVH0D15gWt4ojkuu+sv1Wi5SdRl4VCRt9WJQI4a+JYklnFk4yoS6QE
2YODH+4TmIzm0/WZLyH5m7vrz1FIfAg0EJMx1yI64RiqSSJiEgRtLO6muMh2WTBrG8HdKjdZJoOM
OsgN5vEqnb1KtKizoHIRMJmqTO1np7eN96Lp9F+KHvp4ZuuPAD+/cjPrfqWHLRoi6ZaE1mqbn/0C
nrW3eS6c41InolX8Hieq27kypduk1r/XUQ2tBXpTta+ScPoJpBpzmVwupw3fkNUWPxt/tcNspZRR
Z00VfxiV35ZeVH6J3oSXUG5AXdMi1AkmF1nbYqMZuHqcXsclllwYrfDICbFP5y0VJOohuiw+mzrc
B3oeeNi/CCCGbXZr0aL/4/qGWsXSf35qOp0ADnANIxNcfeq4lPJAnU3ZVx2M1yUbM/QWPuSnKDMx
G7HG5GhkqfMOZ9f+cVaM8ddk5tYHIwvpQF7/Ked7e+m8vXohIO/BW3k6dbRnK1Fw2v1myKw/9FJq
niJlU+DnNHZ9nS8ndBGoZHkX64XTUQa7VLSy6hWfdkfyEW2m+Viko/XRwJbABUJE5TeMsmCjUX8+
N8SnSCkxKKLNqK1TbQFKFuwh28mosGVI4Mbs5h5N+usreJoCLHOjRUNpiDYyRFJUIk/nVpahMfE5
ZZ/KU7Qf87E+lD03Yq4k2bfrQ53v06XwT7kJxAhqJGvxBsy3CbGoUPlz1A8PhTOUn6WxEG5aSfqu
rMItsflLU4OcC7ZieQBh6Z5OTRrBNRS9LftlXNYHo5cygsoh8QX58FaNbTU3rmUuveWJpb5GXL0u
pkeWCekxDU0Ajm0/70KlMIVrVEb5hzYFdU9VRE0bV8HrEoQ7pLIbOrQlHZawrqb73Kqgd3VhPT4P
IczGHcJe0APGmCwVaUqJJ/n6l3htTr95ExZkH2UxlJ2WLv3CoTldGmUWsyjSSd0JU8jfB6oTEM8D
o/2UAGmdINc22uiinwtBiwaEhrBMaOu3ipUMkweNXcZ4skvTEbGP2fmRJ9z4ez0NqFvno6Z/RG9B
LlyzRNzIx8WTXmegTJlyvD6J1edd5kCFX6MgBPYI0d/VHETY6fAAEnUXZ4iZat1U+mmXjHtZg3f7
t4eihKybFBIpYJOinC5XmsIoBSOj7ZRJs+/VTLNvZ7WZ7qw+Fe+vD7W6a5ZZvaoVUVCiZEkL93So
oo7atDF5nvUuUg74Ms7vjDloiSuTBoPRQg4+GpQp3l0fdXXXvI7KvYbsAtcNOfqy1m+y88LuhnaQ
ienVJuweHFE5vjXOWw3w5Yusdh1i9NR7UZ7ipllfAEGVD3k12soO/djs3uyF+bPEcyncxR2Gm1qQ
1/vUGPBFF7rzUdRTunGjXhif9gNlRKT1QPaub9SFs9/ioMJlExb3TaPdVap+G1n1I1SNX7nQhVvY
1mfelJfrq3t+OZDJAdxE4YzAFxei09WtQUfExSAbu7zS+l06N+0Ri9jBM/s63nWSZfnXx1PVs4Wm
g7xAcJCwIX9cY7xKYctcLLm2y4u4fZ/UdVB4KZTHvdIEILG6RukjD8nakdh7VAbAQTBVvSSIEHhK
tbYwb7q5UVAPBV18G5vJXB6EiOOD0UAW9frWiQuUqNXMuBtDzHEP+P3UKJZ2PT7hqZLYw8aEzj+c
zTlHagitAZoG64ADGQXTwYtIxWxXNPdOqWUfkE0rjkv7Em5CHGk7R1Klgw4/ycPOGDeO6yu6Dnk4
IGT+Miw5sge+4PotoVIKD9yq+YTREHywrNxuvAnCBl07p8MJuaSbTRGCTkNGS8fUEk8uY+G4ptYX
n2DiINBy/Redn1hKN8CzlyIAi7MupjYRUbjUaPqOPzU8uy5+A6jfwpC85gb/c2Kp0+ETRsGOYgwP
Nsd2dS9YhtS1kMblnZwmwewi5W+80BRSRh95Skvf57wjz3GhGKSOnWWr+CXT7zkMchEhS1hl3+iD
lZlriRFNYlxEIvDjSQzGRjFL4FI6Tc0vaCOYzsGJRqRWmsQZisPcdtOv68u1lo9YZmJSnUKUB8Qf
2KXlyLy54ZwQr+gi1tUdVNx9GwJsUBNzcBWRmy8zDhFwkHGF+B5Po4VRQ1+LQ1cic+MquBztWqhs
nh4XxjsdWsen6z9tWcOTNUY+a1lkcnT6KeCVV79M4gNPaWP56FvUPthznl6Vqs07O1SMz9fHOt01
fE+dF8VcTFWWOhtb5HQsCTpJFoF29eHfaH6PQrVnqNOW68HZjJbcAG2/BeEO2XntWeVEOhy+Sdg+
1SMIheNg7ajT9Af6V9ZGzrVK65cZMRb1Si45xOFIp09nlEGVkueKsWCBPc78Ki5U0XsiV6wXVNCa
HcofUDn6Wexl4ai3EaQ916lTmNciqfY1YJ6NdOx89kTrvOHQkpckSV/FJWrXFBpAB2Yv6dMebohB
+W5AP6mZtnTxNoYyVsGChXuJWmQMFUdls5soYnhWm3EvdohjX985p3HJss6UI9EVlulwstbrCxDe
S+4Ewjb9Gbrpcy830+fSCnElGCf7Xd+Gip9mhbbxYJ+f2mVUIgY2rQySzVxNsJkKoAs93LopHKwP
qZxIrjPqydGZW/UG+x7bg1sIui2ayp0JKfOeK7x8jsy4+dkrjWq4vWP072fYFX//I5PFoFS/FIWB
2K1+2Fz0CarYnQWodXT2Vd3N/tiIYQ8lWd5dX/kLH3lxSKAejH2Jxf11usMBKpT6kJvwC+dSvtHC
1nxAUTN9XDAVn64PdX490DdePjXVbvJcfRXnzkpVQ8NehmqRqTAyOaJTOG2hc07rJK9baTEwRMMd
SRxilNXaofbZVLoWWH40WlmyVxPF+AZ5EeUISASz26uOeILJNd/ZiBltbOPVQ/7n4KD6l0qkYQJN
X1b7zTvQImirR6Gw/NnUxC11c7EPaR4/mXlQwSyInEOIieRnqhjZPrfq7EigH/8Ikb3cAtydBjV/
/RJKotBTFjTa2kRapvVWOWNhUZWesod2DtKX1qzHx3y02xutgERhlWr1yRpk8bFqxZYXxYUDvbQf
SYwpMfAaLHvhzUKkMClBOErwkg1pvMO4Sfs8wivcJwLzWEsXeyMVW34mF6e80HKApapcJqunLpOV
oM+y1vKVyhyeZjMPd9ZghWirRfm+MutkZzel42W1FWQez3H86/r+3hp/tb9NKKuSPeY8f2U2I5aq
UqIj1z5WkS39wcs+3c34o38e2mk8JLm5ZcZx6SQDg0KcjOxuUdQ7XXKRKmnijLXlB5C795GtCVSD
0uChg5n08/pMLw+1HGZk5chYV2ds0qdQxPDnfDjEgx/nYFGgIAeumUVbNbitoVbVwFkKi4IKvuUX
qIt4AZW0XVyhNh5Gdun/L2a1ROLU/ACUrdtw+JqaOveuBYl9avx5gYSrQ6ftRyW2N4a6EFgsqmZE
+4iMAI9cBzFyVQ6NDQbM7428cak2GLhvttohpGlxZwST86yYUbtXOoQAIGOKowG59FFG8uRboZXm
g0inaPf3pw/bYLmZl3Lv+u6K4JGhY87dpUWjfsiazkBzbdRwV03Um+tDnaasf15O7B2gwKgl2FTQ
Treqk1W2ZI4EpUNBJ1GPzOK7IzfiTtXCeq9MQ7UhUbPcNidBMFrGPDzchuCbYM2tboYQXZIkRiPD
R7vOwtQb4apSVbccNy/deZS7OIHU6cjkVud/1Foo5v1y5RoUybM2siGzm/khGgzZS4lWkRJSk8P1
pbz03L0ddLWUCP7kag3I1Z9npb2th1l6tJXc3PX6OHlOF2sPua4VjxqwzY2s9eKigk6nxsdWJhg9
/YhGH8qlxGXKR9QTP9OLDNJXsYV9u3T+6f6TYWE0hFnBahQpzvJKt1jUBOQq1uKwr+VQuJaFCsn1
lbw4n1fmBMeRAvLqppGjCTfhkPmkkVN5NexZV8VzfmOUi1v/zSir+VR6Y3UNmnZ+0pMuyhiaPOiM
8tAmWu2LoRPH67O6uCmp9KkOAZd9RqHokdov0fG3fBywZ+HiIF3ttEGtD1k1dTcAZYYHAEA0ta8P
e2kx0cQCHo0M+1LZON0cXTHkSjxXnDjk2Q64Ulr7tpq3uElboyyb502UEeS9hFATL36bSfl7RENC
XxoieWMJL73rROKL9iIuFCBaTkdpR+pXhcQRw+KhuZ2sxVsQ5PfwrZ9oh7mlFteUF+kUuFZTK8oh
U5GBv76clwJLOhsUFyGdLFpRq7slbYiZU9JudATQ5vOkmtqiGXcjduPCt1Hk8KA3xChSdMVLbVjz
D7Ac4K0q+gkbMe6FAwlhBTVpKGH8P+vCeOYk2Nnmhe2PQyjuBEbN+wCxAdSZFP3z9Vlf2LsO8RyV
OR7JhbV/uvCyYhaZhHqP3wTm+NJnDV0DylFtW1bf0aKEutInxsZKX9hSjGlQVgDQDJ9qtXHRUZFw
qS9tP4zRyY6SRLlF6HarL3ZxFPjjaLu+guNWW8pCAGmemsz2RVsUvq2Wv7Va25RxXXK31bNHE9UB
UMWDhMPNapS4HcMuK0PWrxjTz/DtYMIOGn1Ud25N4KMh0cXHUi30H1JG1wyc/5yXu2o2UNvrEJt6
LPJGfRiRdtqCaF/8sm9+2Wo7Q1MTk6mwiWItB44oyXa6Y+tb32b0qZ5oE6TvhkTR/v6lRBVnaWbz
YpEbrdaDhEQzo55Ra0o0D5TN9bs02uxfX1z1Ba9LiQok6DoBbVX4VTlSm346jOlhzrT4sQ709tGO
8vk+lp3iQGpf7rAZl+7qQm48SR7UQ1qp07FFjsJwpbreqsxduMIWwgrwVN62hVd/epKiOLIkgjk8
26eh3alVH/yapcrapXh/IS2i9ZCJ7DLZDzbsnA7dso2VX7UEXyM+GtxoRJiERuD8VmFKZ3aRNqJx
iwCXBkIEbnHqql0mPZIn249xJilfR6EfkrbLvEQN0Kc0BIpGo1wdsRQa90YQN7/aJvhmWVmA/Q8k
0doJk70c28lTbMaIkCKJ3G9UiC4dU7B5tFUWOjRN3tNlmxAnsXMc6n2wLZpnhlZ0lINgSwrg0mHg
Lye24RstdKnTUeqoqCECJxxTENIIkw7S6DpWMOwVLRwPTjGpoReW0t81yCQghjLDKYDCuTiLvJbH
3ryeRREmieWQ29gKZj8RUJ5dY0XZPumq0L9+k59HqQwFLheINJokZx3hIakk4YBu8+WhyJ/bQSAK
nAw9pLCIez/foWGHan+HTtF3K+3Rsro+/Pl3hC9NKQSUEl8L6tTpCuMZYqtFQr6RGvGwa0sred9Q
4/vbVbuFlU07gdY3d9W6nVEJI4bHl1J5agQtjGJ29sbc/0rVfNwABFxaTvR9cGVHAWTpG5/OxwZS
57SCkcBnVkcr0dRPspi1vVY1lLikUdS/UXffDZKhPV9fyQs1UyZJ8w+rU3r7RACnQ6tdCvDfoGYq
QUnH6mCs2h3XaXzQ5Mn6GmAhcrDMqnJD22r3fcwN2NDKu+NgK7skB6EEAvwdDivDRo/5tcVy+tgt
+R2R+wJTgjq5uuK61hgAn/WUP6bW0Oi3tOoHE+jjRxog+uNoVGEO5kDJXqZQw8y66WyAgrPNHvTg
QIa1l5ti2vD6OD/Z/CaI8zRFyHKhtJ8uVhyYkWM6k+WzK8vHLOkCV4h+/qnoZemP9UxPqs7DLbjI
eYTGJiTLpYNH50dbA4oaeB1Vj5YOJIN88ELVKPZkHT+VUbG9jd2wvJgniw5LB10AtsKrTsRaxwnp
rdZBiFrya9nObm2wuW6ljeH7iU7ufWzHCfJp0aB+z7o23wtEXA4l5ulUQuvkvTrn1Ytd69FPFJrl
Z1PCpcDN0BbduHvODv/yG9kYr+w0chH19CM0Q2FHhl5IvhAZyObI+TT30Vbx5OyBXQ2y2n1BGEpR
BSTNr41sfBZGI70gTBb8aFNzXnjAcSQfKjMafwvm/3VS5/Zw/VOcXQnLDyA7IdJTOJ/rgmuCRljS
cc366NXfoxx0m2Za4Y2Sdt8Y/V2nG++Nttl4Hi9+fXT5qRdRWDkTph9qFCFNKZZ8lJmjwh1C7L7x
Dm1IwuoDKlTS1+tzXKFAiSKWSQI9WEIYBYGM1ac0JOB6KJEHviWLRU0yNPykdcbMnRK9+T32ef0H
lD8DJBtKs1MNaM5Ezfz6j3gFW53t+Tc/YvWp84YOA5adkg/OIwLXUFDkdQNsz+4mNpcbmEi59VM3
30hIh9zYVjc8G7Nd+2MWBx9is5SOUmvNN44Irff57Bg8F2h0GcNQ7+AB5Dcl1I8DGjaqNxQI+IN6
F34zD7aLU/uMcHn96fqELp4PAoAFPqKS4a4uKfqIIaAazkdRjDq2cNH7OVeym+uDnN1Jy5d7M8gq
lRs5nREi6JIfA2SFHxvWdE1lA3seUX24PtSlXWnTsuX/Fnje+vqbLL0fQymRfFXNomBXzNVsQ5y2
5UOQt/IXlDG139dHPD97Cz8P+i9PCRH/+jmW0Lmvy6R2/LaQohuEuNsPkO6VfduJYtempe3NVf0R
kcvky/WBzx89UtVF9NsmCuDkr1WqG1DtXWvljs+bWD7FtpAf2ww6d2eqWA9oRqd/oCQg+1kfFx91
ouanhJT+EEeV+kDFQ9qyJTz/zPwecLu8O+h2oOVyetfOcpHiI5o4Poiv/EtOdoSJGpCfA+dwE6Ry
cTAeOBQ7VQSYXs3J38SvadCFfTY1jt87TrlPqwh53gySxbM0tcFG3HP2ki8L/WasZdO9GUuC5Q5M
jk9coDf+f9g7k+24rSyL/kvN4YW+mQKIhsG+pzjBIkUJDz3wgIfu62uDdlZaSpe1PKpJTbyykRxk
BAJ499xz9jk3/HK5hKVQ3opusjB2OWsV16tT/eNHF1cU99UtS4WX9udRsivW1Z2FmcR8dN65rdfu
hWGk5dnfX0V/cfliXQEds2FWmFm33/1Pv9vE49FfzTGJy8BYwkCMZBSEzbo7m+AGYEiu0kMFzX4K
m7zMfnVj+MxG/nw/9SEzcnvA5sr66qeXN6qF9MaY7oQ1+OfpZuGL0rlZ1Y5yKF1nPOaw2Hitc52n
xgyX2xlmUiTZVOp8rU2u9tTXSCsVTuc6BzoWMosMjV4+c5GKZ7S0myaxoPG11NDbO9EL0paisKg7
DpKmYwfdaEu2S7LGfhFKBeKwNd/g4mggeNLcadlhrRnTre2M+rWyZJGFuV5J+P4M+U0Y9BoFll3v
j27IdgYvtaosDEstIX09rORofZDEmL/XJAIugrXog13hyfx5RmCRYc1KmLXAvNr3Vrs0T3L2dH6f
dumeHBBal8noUcRBFUQdhJ3l8M8actsSwdvd+swww39dh5lmDscdKJonIuRmZGAaez4B4IJAMiRy
EXROTe2Mgp4Nx6AqOyfywKMyMbutohUEj45By7bs3mmFTNPY7VawHQzg8Flrle+G1sqs2G39Rtxq
k9lHlZ8X/kNhLRKecTd1so5QXHzqZxxfO+pdGmDYqJWkWqNdK+mZjwa7pTZDH529qot9vAWU5dIR
lzxmqcWKIvP15sEQKaH+g/KGsooHCFdNWNPHJ4hLwe7cGaIIrEhPQHHFjqsMScuIkBZyie69DbMo
XmmtsHNot0FXRlZJUxoBG99hSFEFpSMVOPuMuSAr+sig7OfbiMXxtmV7/U1MhTeEOgwcWOtamvax
T7phfer9Kp32Li01xbF37W6kSkIf2nCeWSTFraG5FOQon1Nut/TjPV3ASCxGqTwZtz10jtAsOmot
SgvG7c4jvraeGDX8gfWFXQrA8IsJQVxYqbbLUgPr0LDO2veFB0U4O6OBFmen8gZZTqJ6Fl7ShxMn
LW2fl8nApQ465MoHL2VHpdKlGYmGRLpsWTk1pQsSvxXa8sGuwcvjxfLSu87K6zk04BvdjFgdgapD
Gu4YmCzQItQbFS9LnXKaGmmovuY07t8OtNbc42BoKdvoNiVWmbVxs7Qdie/enCUgMsuZRrqGqIvb
Tx5VIqGB82AMex3+S8gn54pdgI7zxeTL9oikO047x0QEitbUlWeZhB4a5k5jy5jj5PzOXnN8s4Ke
fxHbQ+KHlI6vFim9cb0HQ67fs7w1Xx2EM7GR4ZslpBJTPtRl78w7JPTRxmOauG5sqmzrMGgX6OOI
K9m3wUqWE2QjwLh9mYmbxDbn4WQZVXXa6mLrQ8+Zwg8bR8wy1oU2tSHn2JyVbIoXvQNqlF5AB5/v
NFqvXtexcG6c3hvE0c0F2cYyKZy4SnyzCOmQTC9tLV/nECK+93VSQWpx/U0gHGCFmGuIhzCvYn8h
yESNl3BXhG1hN7TDWL2Kl9qyvxFiXsubUbPSLEpFrk1HiN0GxGxGYCv0KBrOzoQs6i8djP4vRpJa
T70GYCXUOwmdz4PD+OrnKZ02i5m0sMpbGl+iiu5uhN6sqIcIBTDlnj44HMakJQ5Tbk0P7lyYx56i
KRKegUX753pSQKnfZ3DPdWiAaH8Rjp4tdCcUkhuw48h3+m3ahxTHvhENvju8QDpyjaPreIu33RgU
eGpViEc9dd1HM1dFv7f9fO5j8NXV/AWNzaL/YaatYrdkwryds2ScD3wpEn7qzNLVVxjYpRlVC/bx
sMqz3jvP0kUbzhKbvNK+lOhYodHPLOyp3hma0FwST4taDTcT1VdlAd9KqKaM9GHWT5tGSe0eIrN2
4OfSX1u7WNVxsZvKCMetXwRBjHktzN1RX2Kvt7EwzqptQPJnJgmLmlpLF7/p4L2Oc58+2Q71YEjq
IoH+OCriZ8usa31c5C7ozYZqG8qpsCo5R1gAE3xKN/cjoiKFOhqlaz2Z2qgSSNSurM56b1RtqOON
osfG0rc2m4lyib3Skyo7N91ZOwjR699NEOr6zp71Ql2UTjVJOsE5Skeqt6fkEbRTX994a1MUUHc8
GQDntuG0tVOfpbvU0eXZoAQIhl5SbUbLwToVBFe4Dxxzo2iyRwptVPUxFPk0xa0/Z3VYuX17bigK
H1I6WB/1Llhf7DkltcAd1KY4ykqyZ9eShH3ziYTGVTFwJN0Vdl3n75CsStiRJklrXBWB4i1U5cJF
R7VVWKytCiLPo9ts1PqgQrZCyYnLIodRtJoie8UcOF+tVT4Vd1zaUxOLtDX4STPtq7Rtpc4slTRv
OhuFIiKEvNacf5OUe0cwBKt1ylTJQ4CypsHgxhtMNjK3Vjg7HJu4D3CuD7RxLe7ynFWD8USPEF0L
aVZwn9A4h7wBRYd8nhUSPDn9WwA4IJg/pLQlvHSUBaBwWDPThtaP1kgLUE4JaS4L8WzVHq1kEHjq
xwrPjxl3zWh817px+DZZ6/KFKPXEF6+z83MvkbS6t/QmjWGwwmimzkhvz1dyMvW+TiBJHUovK88c
p3eXcK5r+wbdqXw1PWFeSYc2jnhZmmZ4tGSeXQ71askYKGp31fOnkpB9duvudIBO78Iy6JnM8rpy
omUZV5LKfj5+Mw2IYzE9Qe5F3urtq2qk0qBOGsWwY5Ylm+w3s3M+0CA7nGXZ2g0Huy00HxtVbeKV
UfiaI3sU3D+DdXXknvyPfWuLer5Pan+RB8rGfdrRVnvyY3cCtsAxTtHvTCCJgwiBgqbjSYrlHUIa
3b/xQpwsiVxtXN6KgWpBjjaV1kcj78ul5jVYp72GODkp9LIZoy6fT4kpJ7Zb1TdrFHMWtZ2tXZYW
TTIxHqLQmVyCzxmXEE8bJLfxIIamOC/9tvP3ejDlX2iMVUM0Kq3M4lq2ao3KwdZe/N7gS+gMon+T
yzI70Yjg4ezgpvinutnK8qSmk/g08Nq90SF3oCWSmq6RnzesKtM85I3U+/dqpuZ6h1PKzCLbrxJW
HXOwpVVdz3eiqusTMPMgoU4WKDA9zqkAO6dESlzhc6QeVB88+66kdQdVlkIsuiP5rUFacDy2O+oR
4slsS9KCY8Pjm/q9ZsAwq03g+Gf6fncWRQznfu7rySHXdNPAF5fSLcKdn1q7rWuWgqCmG6htyLoP
u5rVd1/vOBHVqVtdBgQ3nDDdYPBhueSuTjrL16qIMUFakTRXmXAggkSy1bo3TWh0Tqoo7NCKNuLk
y+0sYEU/7FlwunZsYl/utqHCbHZ/P8b8p6cKMPaf55ifBgl6r+q5bMCiLoGZMwf7vReN9dA9uFZ/
QbWfQTVa154t1Kbft1VZfcAyNSMXS/UJDL84d/ruVxvHvxqtNgAL6T2scmRLfpxtKJnLZC27JM5l
4JOvaorjjAP6KZHGkEQ2rTuXUFkmhkeTr+I/fz9Am+JCRQqmKvlnP2S3juuUDDqY2ICdG3DX6tI2
ViNqW9u5dAMq0GhDy68mJ6jOUKiqE7VE05kH5pUTLiGxq1654hdOrL+Y2W2QMA7THmRU/2dFvG9N
dvljGcRCZSyj9VzdcecqWSFU1i/G2k9u94+DJToE2ShOfSTHiRL/+OZPrUKG9tMkLuD+2BElTsW3
QlP4bNhP2ld5aQZpCAsTnihXzrpzh+leo5tbhL3VM60I0pb06MjFTvnnmk9c+I58MWn/seLEGfL0
oHej/ZbRojdG85okw95Ma/PKX9ICLqOXyWmXerq8ww9m3m5e9Lee9sw1og+qaahf6iVlH1U3X9f0
9Pzq+/CXb/VGpKODGODJz+72wvXq1esLtJjtsVINyXtZbCBIzZe/+Ob95SthMED6wguKHPzjGx1k
BXSBDCHGzucmlg07XE65d8HCjPb31/RfyDCQ6P/9Sj/JiE0lqfDxkGEq4bUHKquAdm0s2NXxsBSn
7URBYyEe/v5F/1NQ3OQ99vnoa6RZzZ+0H0dNiWhLRdvUKg1Qll4RZ/qVaC+MJPlVFOw/xVji5uRA
wUlQAYxq9+NbObkJR2wTSd0yJ++pKwnEeTTD/L6p/IMcdPP7l+AnVNFP//V/5xH9wDD6W77R9npf
/0RG+uP1/y/JRRD1//Thbj/JD+iig1re6rc/k4s+/8If6CLH/Q0N1+AT+OwC/nR6/YEuco3f2BFv
NIJthY1YxpX3B7rI/81hEwGuYFs+ssPfHFF/sIuM3/gLIDYZSRmE+EP+P6EXESzn0//3HW3jq6AF
ej5ONB4lWzjkx6uDZLjvFjXpSsGuwwgzvimUKhWN3Ub0EnNOYaW/vo7keh/XVhglidMgzyJnhcfD
qnYY7ycC1124GIX1ij81u9G5H0NkFLX2sDBnf0xrG5CzS+sT0ld7N5XppkpodLOEjdbN51ZLSBg8
0JjeNQzQHvU+a3Gr1OBcGHbicWudpfM0FxmHgnatmyn0y3ZCcLIXuwxLpHF+4JUxfkr1oIW1l6cv
PTi4q0xkiEz9lBjDnuY1fiMvKfoXnHDJFNPEVXU7c0bokQB2b7s2GcdQKKv4lvaCAV82KbMqfhuJ
ajhxXNFkz4FNF3MZLbJKAQO5vW8ftLr2zjszcdK4MrUhjduycjnC2bzYzjAb3+B0aqRfqBBWl+PA
6BgmPue0cEyr5VbQFGYfXDH1p0r3NRVXGBCvaUm2yz0nHLBGZhfUI/B7Bb+3UqSD4poqLSA9aV45
Z+2qkytKXa+9mlLB0JQ6s/fFcIates6jVDdOuF+LMw36PhVvHu423vuJwHmajRkSUCd7cRggVdBZ
6BXOmTU590UzJncamEB1mHrMNGFbDsadRslYiWjhe5c2P1+K78ZzFL3C3vqYSgDXoasL/wzJi8qQ
3Ot8ELBaQuWWZgsTDW2iUTMsKy14d+Vsiah1neHdmAG/hlZhtCOEAaqInSEjnepr5fgwUYcwhobd
L/s2VR1HQsGUayrnlNUUFU9TBp6kUUF7OVaTA4dpoO6H/aRnfPc1i65m0LdInaoz+p53GzWFyZdq
gXAtTbuLhly6zOLjaLWAnTT9Olf28mH1TfNthBXyHb1Yv3blsnaHpDatNuTcM1ZRO5Wi2xVFGZB6
tLWBj6xbsndBCTGwQnNdONL6/cgcn7SvHvVaabSoTQ+pF3tldHYrO1yd6XLVZy3b6X0ttWjiIE3X
wSrlaz75vhu6Ux+Z1Elle8MuBnvXkcQ8UezHKcdDiEDbSQWxhaqrUFBcYKnyfdGS8opJuFS7VXj9
mcq2llgqnit7twDTcw6eOZYUI7nKXGOgwedGblXJLm3b9sHWK8uPWCkPSGCmS3vunI21HnHqqNYD
rL3xViLa52ceKyPK3OrSMiKf5ub3tl4NN5J2ZphhgL7oXs2aSY97lq/TtWF0TDOYq8uPwfB7eS4D
T1xQ20xi1NZn6qgMt0UpH6wVVHi78llsA0f7Xa9qgculTF6yntppreGjj0zNdb/U6JJ8drrdfikF
JYZhk+ajhglo0TVEOafKw24NOAguiZgffHN08mgqzPFqbIXIwnQ11CvAcOttKuxFw40JMSysprq4
run0ffOU41gxtobgY2hnh2nSnfuHQBj+cEZDcil2Sy7He/hUE73UmkWFZW8WeiQxO9Y7kMFbJ8oS
aDAtLTd78hM9q0mrc+EylutmCiEORtiuJiilWKG3gXFSejvNV6OdzV44TDSTR8k8quHkNgFvh90h
VEWVs83YytTKKsJYCW2SNUNhiRBKEKExTkk5N7lEVc0ccwxQ55MOK/jKafvM20nUnYycbuEtl/kk
yI8aYMretRyXSUi8NvEPZbmCjF4z3cgRwod5vu6wl+THzgISctHQbg36w22dG1Vqy3DbrL2+RjYe
hASpF5DAnW1owjxRoNroJ63L5uQkVeUAf1sz11BmaI/dAgTUI99PIlIaWb/rF6U/UhvGcp/wraZF
tU10DNOYxvUthFWrK9NPF/nkOfpQfivKYmObEZlGPudzRT/ofH85FKlCGwbXYT9jh/RvOABvlZYm
fz+uZtN433bEdGVqeQ7/vG0dxNxsAjnnV8PDxHtDP4/d1cE+73pv3mt25s5xvwhx5ejFdOrZjrxk
eZXQQLgG+eUKJsKgiXqkiyRffK2Lpqlpv6ZDun51IGFcN12Rv7YYI8+FcI3nhC/0V6OdaAWdhmCm
X95d0PK3Xu8Pb5rUo4XUp4d83aiktOqEIio10hDOtif3ZSz7hH2nSUj92RrnoDl3UYqBUa0UXO46
bP870+8o7zShuLyqaRUWboGGuw3To7XG+bI2RjRSXbnyvHTzi8zL1D3zv70cp751npoJP1OUz2p5
ZNzn2huLMk1DusPtMbSmqRbofFhA90UlqzVuoAmSDpZr2p2MjFE/dIkBir0xmpBZC/KRHJeTTj1R
/WhbkYaLPwkdQ2XUGa54AkM1Wflj5k29Hy1eQERxINo58LjIedU8SIqLNcAyHHI/dncw7Cmup9DS
fDUVNfdACwwWJn5ZlOMeBc95dYHqfffSAFwE+4lW7pnF8i9108xP5GIcNnSJ7r5TADs8QFtFJa/s
uST6b/bUVyzz0H/1Gg3A+xD0HzTrFjdBpxpuGPZo1rF0NumQ4tHydgEA3cwHnrZBrZ/XbJmeVJ7g
9urToaPEe9CC70VTLd9HPQ2+G3arc3cCqp9Zq9uEVSH7a/Dx1bFNluayr+bhpfa7UrBjH5qHrHe6
IlyXXO9CBQgONcxovaOvjTjT68SXF+WAZE97cG0NO0+vTRUz7g3HJPGgORormRJK+hb0dSyx+oc7
zesSzy3q/3FxEAJjK2fDq89jADYxN80Hgnz2Q93kabA3gZBtiMU8YS2atpy55tx/GPqkpro4oHw8
pGVTayJrqvQXtsXjS6DTurtj08LakiZriypyy1mvCBAaKu6V6s8wz/p2mLVlfqXstByvKoRWsFCo
ZI88UfTiLA8K48nzOpPO3rlP9qLflkuzpg92vAjfTHd0ZC3W3pyx6+/qWrqPAwnT/sCm0n7ZLKUA
dCxRPFB31d7ARcjSaNQ1vUe9K8oLburibQjs8QOcfPrBaXZ5L1XevFKzxgbFG7aPjmZ4k5/S46OO
+M5DUTBaYquR6ybDDXho8djPpZ9EqeI4Fk7egjKWaEXxMOUqKRj4DfcLiO71vE4zp9s71hQEp9Yb
DDeUiCTGWZ8lLLl0VsxPXTU2N2mwNHhx2nL+gG0l+tjCUnFuJGoSsbRrY4wkxQZYWZLOQ0zPR+oj
DcIC07rmZUzXunta67RaI5VZULN70XtpxDVc8NA0R90i89fSVWWN3BtXxsHdipCT7ll/b+HGZqY8
WUsqESoQWphJu6B/FgN6KPQkxXqnTWXhoUcEFX2WWablR0CSWR5pdgJ/oZZrcLfUK9sggNcTzo9O
PDcWMjDrtDqRiOGmeK61Zfrme3mZxnXB0SmEtIESXzRado7LU9yqrtc6EFGT91C1OctunvHpVSZ9
KUJDbxfqYolMmSFdlfxtvxXBFY0mrARyvma1pbQXC4Kodcw1C9mpUVN90iaaKaPRWZyt2ch+zMec
cswJaRWMndMn16Nl8jNMdRLA2V6M1Awna7IKCnMF67zP2e//x+D/ApT4d2PwveL2A8v3h0F4+yv/
GoSt38DtwpnYyoSwZvnIFH8Mwo7/G84F7g9c7whWn9PuH4OwC6gXrZM/vdnYdTTHPw3C+Mv582g3
uOmxwv6TORi/+M9zMPY/F4+vscGWcEH/JAOlpildCqL9cG0zVqKtuaIv+yZSO4xR1xd73yhbUv56
0kQ0k03PlVvP506aTCYNlXmeHO3cSJ9E4fPI7LO+XsPCpngYFd+o9lVVbf9xO1nvckacPc2rFZ6R
qdT2iLlGxglvyl9zbe1aihw8Su8xO2djCE1bn+NkcqrzBVzNmw1KlsmTs7gKrdUTwOhMSY4MWrVp
RtbC6BYFcJFYLGWqvQ4WXBDR0kJk2PEAk3hZNBZ7TdZTIp+b69DFg8sIxOK28ryo9KX9ztFmHuKp
WYWxV65btGcpFS9ayOay5ORdb9O5ncBRCwdQfNUOnj97AquBhIMxy6WHuSkFG2rfF0+1Nk3rXpdD
NUeGmINbO52T7+zX0sfEmfpHaTX8OoGfWs9SpeLOnE163btBVTtlmZyIRp6CYofBu77Oax8IbS9H
iLg+R+oyMlnr+mdt6s1vMsjz58a23dcsq1uQT7mYAdIHLmvqxiCpGyNCjADXrNUCUq7Jy2CdTGSv
NLmbzNl7bhhSWLPnRfnASUdUsd5n6oFHzvb4NC3/qhMpk5o1+MFLVurjbTmYHSuxdKwObasb2bGm
IHoPHR6numpo7pTUyXEwC7D6xEnRqZn7seGSzfQ1f40yS0LJ64PUZilmW/LeN0AAh5021m9J7pus
F/IB2EFaMqBxwwzs7znxBhF3c+1bLP7QTHEz2euAU0jrtqWy1tohxgV73i9OWt9aRtIcRz7MKkLJ
ZV2Zj1NnhBL7AKUiVpt9Y0WWvZScvPLDsmSUeaxuqlHlQuQeENRQYkJJyho4cN9TWBCtls29Wy9r
N9ljLoPMzM4B02zd6zLlDIRiei4kLC8ewgYP4NpQWnYCFD5/r3x71s5azUsBQ/prXd2mZdtqdESV
we3SSTBeHM+oB7A1+TKXQ5meDLvU8zMXy/P9MKqGDlhW07P56Nup07331J3l55iesci00+g/17bD
yt/LXDeNDEdr52MnteReVUVKj7GGZsKStfSakMRl2d5p7lp5nHs0zmGRDhVwOoIZSq/GpGOMh5SD
LcDuS08casbk/GIyaRw3GtNTMaPV5vdIh4paWtUYxQ4fxDrcJDrFB3GLE4XzrN5vorzNsWKBKyjs
Isr6PK/3Q5ejJ9RLbqjTmDpWc9S1BrmoqGp7DjPDYbE/Ful40Te0KyM2OE4XaUaK63P+HDRXl00C
jzFnvF2oo7nPA3oUdoLfZjibZNk/9J9j61ANNBRM4GBizlraW7lNuEEGQYPtAJ8FbyYz8NZj/zr9
PhjP6XSFQsC4PG+Tc/s5ROtdw0CNQWrVOB9sgzb17gzdrdm1X9i1r11k+r37Jfkc0DvHWd7KbWrH
T5J+68gkfKf1XZFAgpNiR+bnsN8MzaQfuk8RoN/0AKdspTz3raT4oHS05t371A6wdRAuZl3oXnWf
8gKEFaQGb1MdnE8Bwko9n+anvizzs5Qz7W0XuMV6CHKDtiLLyZAxqk9Joxmoto3IfbYPsMLLZEeA
/bwYtgX1OHrFijVqE0j6NStp/P4UTpZNQwk+5RRcStWV8ymylJ+CC6ZsTldBihE7FMTGq11nF95p
KpT0dkI0o7bj5hZRfYKUY2yqDgcO/qxvy06Llk/hZ0ECKj7FoLxP9eP8u0TkJ8hFalOOik1DUg1l
IYxYcqbqYlOZkjHAuo3MgfjUfApR1J0jSgWfAtWSd0t38KVcCuTLvHuGHoiY5dbrR70JXFZlbfec
T91r+dTA9LlHD1Of2hgMA3QyoiVoZuhxKWJd1hvfnclRSA+fClvCx3XLotV5BWG5MHpaJ2h6fkT2
EXFWEMbZT8vscjYdl/HB/pTyFC63e/NT4NM/xb5Bb9R7plxTbH7H4D37FAaTT5EwyAixhprv8N2E
toKQuGSdf4aT1EAwXd3iafwUHa1PAbLdtEhOtMiSk6yYazW6NKiL34RLeD3Vi5vw+531m7pZGMsg
DhpOVETPTwF0+BRDcY+JB20Z9efR1TYpqOYYEGWrK/xbO1d6qFVLe5fWFTTEBBXGZhHvOjzjmqol
7IP98o80wP8fITlCsub730sgbt7kW6relh+PkPyVfx0h7d+AlG2FDhjyXPhabM3+tUsxf3M/E0qE
zwGrcn77n12KZgS/baQCzpGQQT7/z/85Q2qm9xv8Opa5v690XfaM/6AL4qelJU+YDe5GqHhL9LOd
+ekMyeHLNyc3JXeclve1YSpoiozmLcahX7i4//qVSOrpFFORwd12fn/yV9tj4RoaZBmMv8ty1Srd
uZkoits1c/+rXPVfvdS2hjJZFfEb/oxsY6uoBnPgl9KFcSPKPuNx5Nx1MvlF1PGnlejnm2dBWjYZ
NID9/txezTKso6QgyEFmmpD2+5lNBSOlcd76LF+cPC2e/3Rx/bGw/HNFxk+L399fkMwhIwnUGGcr
KPnzezjmqZ1hgseoVcvyOmh8tPdcXmIdtPfwOrSQbtBf0rz8z9TUvxduLrE8fCt8Zqy1cRCwG/zx
ZQmMdFrQW2LHtta7wY1UfqvbJdnhnxRHSwj/fpzb6WopFm9nDX17ZBwpT9gBvKsEdTp2pFXGTltU
zwEq6j5P5XQaiUnfrHidI7uSzoVYlDwLOI4cDTZD9/m4MgkbM8EfQMdJtFZBZoRV0w7n7Vj6J3du
ii+l6VQ7zxToYkVXN30ki3aI9VEmiHEl2kGyjkMkrcL7MmIcPAhLG+ywn3rtGoOs/zXRE/vV5qPD
kr1KhhhZzEDs1bBc8IAc3rym/BDFCGbU8q7G3svPMzPAZtUWgRGv1pDzfngeOqhjRF1l4S2Ssjwy
dLlhMWTas0Fv/JXjddPOqMZh77qqy6IZxfap5ih6yOjauS4mH2c0fvUzWwbDkQKqN73pzGPSbQuv
DugfumRjvEnAVvct0wvqDP56FVbL8hWvDeBPffLLPesZdUD28Al/VLgzNVdRhRhkLW9wybHk2kGq
G0K3m8v3gexulAxudyGwBOZRr/Qi5rkmX8ayL+44xU4PnmgNTAVUhZga5zeO4OY7ZhgN0j7Y6R79
iCa5JNMuZhOygpbpDgqSr76m0L/CRCTGgwY2Xgv9JnGyaBmq/MJtZHEcqzI5o65E35lrl8aJDPqT
SOnPykuZ3gxll5wZNHWhjvM/HlWlawYdfmWJn2Jx9kWW2y67yDmJMvgip3bsh/ulIvKAy6yeDASm
yjsNuSO+pAzNRrj6zL7rWLrRKop5z87GOuFvqN/MtGcAaIbc/MqDmlNbUfXqOIHX3hwv0kVvlf7R
yDIk+K6Xy475z4jtqhkPQGevMd+ufdSt6gN3THOq5kAxZrjo06FlSeNu0GlLUrren+dJ6p65Om/u
Ct9nn/VsoekRmwBN1B0nrtZEKKPMunvp3DE9o4LUot2XAVIFGsx/i6AsuaW6DscqW2NrGafjBsp+
YnHY3Jjw3HYirYsI8mry7A+UrhswV180u9JPfiWKJ0cfCX51XfkKlg2HGxGSQ7763waK6/ZDnXkv
LMAQOt1heciCKr2rR8eFG20HjwkCwMQ2yT9w3EtPwSDqS51v38yiytAfrVVsUZA2uTJAg5G2WvE5
ChrQ4qKZko+MIqlr6PB5tC5ecR4Qgr7VnL5/YY7zhlubNVC5w4xa9181QYRyZy5BlR+HetGbPUQs
8lpbvdtAhFFAVL6TRW91h3Q0u+7oz+5c3Y66mTNcKqIPH3VQTuUeHREPMU1Xfn1IHD9L6WS2muZS
MBMfgS4H+WNRYCgI06XUP3pOpt5+wVq87NIMKS/q/KbAs+4Qi2FdORd+lCyD/bp2mjvEM/qKt8f8
qoZYSwp7Aj3Ten3opv6NPlRHLwcnBvbGZg6TQWtPMcovkmTt8MO++d6iHrKxsSkr5QTm7bAx2Je+
v/Zo+4tdTSfhTElzqoNlfOboZo8sGq35rRpxYoSdjeAedWY/f1UAOteDQsZ+mhSn21PhieF71fbL
vbFUwnrIiYQhwleuhmumMldxJjWtsOPKAwx+LnIE/JgTQXkn09QPtYz0SUKXoo4BPCTmSldNP1xg
jsbpQ0VwKHuSpmqQyX4c2dCzDm0Z5adTisDUsfuJjHpJnqwxIwxU5fl3WyxrxOaSOGoXtCUqpzvz
B1vfC22tGQ5MkCdZI1IXKtDPNeVyv+D9ONNG7VvueKQobK29GZC0Ir1UzHaNYx6bzcXJxX9fcHk1
g07Ph1EcdV7vYMwcvAcRPPSqv5aue0zqym95LV/f4yg9tCl47dQfd4tSNcEh27g27eUJr0ZUA2Xi
CbTzO3lOQPXcFdpZ1Xrn5Vw+EUR9cRoS/XOyfHU6482iDTofbDonxwtWwI++LsZHnkMHtoRH3WVb
4UoyVWWXKVZGA6t8c8KykCrqtJrDajrIUe76VJDEYIX53+ydyXLcSJa136XWhTLMw6I3AQRiDk4S
KXID04h5cgzuwNP3F1VZVkpm/inrv7dtaZYbSQQDAbj7vfec72Aw6uATVbk4I0+/sEuiaBA/htbY
tZZ9Z9tdVFfdU9tXD40VNIhH7Z10SQqgf/Y2sTZsalB1EYLHgzfT6yfz3r7OTfIjs+WHXIx3nsFD
EjQ4e6Zr5xHY1WbBi7jFHAQMdDYLiuM4HYYHv+M5mte9R5hjVqEbWEhSWIvsq9KDEO3gJg2+Yx/B
2+MgV1yrZyrScVM5KL5xQdAFyCsUrzSo+ubsOOo1d709DmYA5ioE0RcCG9hWqIDtcfwsZn7j1Thn
5XJX2+hNs6HfkLzLebNb+Rt9PKAV9ArvbhxkjQbavaatyb5vTRcH5vUTYQRbJ/B3/aw+4EkqkQCL
9tL7yZ4GGM+RWe+dyYiXLmAGVC2vCV2VEP/BUcqRYCa/IiaaZzhpNWzFc9DSMtTs3YTJJ0qV5m4W
2g+hIQVyZb9HJe8sNMNE2PqVhpDR3DHBRmywiHsto1Q1fHwrnWWLuyn37q3ZRuSbYJs7V+tEgGaP
Hmae8qOdz0HE6AG/E5263OFoqJfNhalouoPnG09rftBXH+Ft9rlqS0Ia9f4Ru8R28bJlY5vmEXw/
bxSufaZUT0Htn5Y+te4KlL6hL7VgzwX48EWz9ZIl6oSlx96oMVhU/suSLN9tTBthj1ksZIySsZxO
2I4GtEzuaHgPpld0V7osdVQRwbbRdXHtunrE96JND9i8gkPQOp+oubllw3IKvCKJb44ORrj6Lu3G
8XEWIE3btpdxrSX7YDXlZ5Mg4kvvrd5xWuR9kjf7RWccbSM2uZSac+h9rd1jrDyIdFCR8rQ3i71+
b0x0DWrfuFA3PzRKlnthplig0Aq8lrofop64VlkwfMqokEJ6R/pmGszdksjHph7KaJzyT2PgDrFQ
2afF5YqSC4TKVw/DnD+3hnykrXcK5JAybW7JcwuwnEjTvBqedpFMd8MM/SvnguxJLfrVsEg0rruH
wFqOUz6cZ0MotcHbr/CrEZWGOezCWHPd+nr9VvXpybXFvlWSiTq4iWUyz7ZDX2oxfpS53HtW/9hn
yTPN+UfLsa5pKc5eld2XwTTHwLNJvlh1nE2TFYJI/+qigFgWbWuX/iEYxX6QxW69RbDyujLQWmKs
ZRe0OhA1yiL2/fyKs+KLpWqMCPluJl96ky8sQYbmvxl2/5gu0OAZV9zRMN4ir4vpcNyJoSpDgDOR
ka3a2dUJCVv1L42Bvh2MSJRpKo/aqkWnwpHlOFhLzVEQ94vPXHZRik5hhYEzw1uIG9MV7EvruVfG
eS141wchWAtb2jV57liPXj9eDf6QptJkAN2jb6uEH2y6jtHg2E3eJiDgSBuMQ9PC59PF6m1qfV4O
mFXMUBPmN93nSyyZqgeaTXe+1L52la0jeZ3cI7YtnKbZ8LFq7acmmzRCCshzN2VTbwbTCZDHWSJ/
cER/47GTMMf8BD5tSzDr5M9f57RNwmbuLpMrtSP0oe3Kq82jEnyC9v2mRBN5Q7E+rQxYoXsIHDuw
JsJhXPu4k4ERj3P14ozzwo+Ur0ttXOqK/QZBOve2w2eimYOxt9ehjUY1FN/M2fsC+mm3DNppEe3n
m0Fkq8zkjmVqC1yz3FQpSeUdvLtN7xprXGT06sU/tQzp/MQAhc2lcw98fj6K21yLvPteqeGEvSFj
p4F7qfdWTg8XQaSZltlJBTbntwK7iVMTdzia1XBK5sGO25FGN6HKt+640TY4+cpm165uoeNQ6grO
rGkPMxSHt9Uu3+t16rBVzNlttpmzZHbN1qz6fkeojtPQXi46XGi6el6rRR2HVHO+4oQtP5SBuA5D
AVgLKeLTij+YuZXWRDJLzHMNC4w6a3SRYWAYosvG+RgRuvzS0AZNQ7POyEK0Wv8pN3VOACk13+1d
5KlLaT+7gdt+N1S2njXMBs90qQMkFthbRmmBkXLroouWHCeGj3A62PpEK4a45rNH5vbu51Kv1F7Y
1mW1kiyWUNiu1WLm34uJgVqEC9N904ifDOn0O2wPHKsxOCUlQJM+OIBVUeYGudJyyCe0Y5tCmf5u
bRqKptSozXOWqOIIYg7Hi+z7qMnH9T7x3Tl2paOuomzHp3EcnDvLK+uLKIPXdgVZkiMX+55UhpFs
knykvHFTN0xLntE2GNuzYBXc2Xh3zp0o3SexNMVWtybnOjYajT6zUuAIRR91jFlCYinnOzSb7vMy
g8AmEWKiiFq64eLK2TsNuTFMjDiG5KEL0joqjZahUYLgaDP300u+ZOaJgZDxQHOgK3DGW+UFak3+
AUcox99E12Uflk5Sxjyx3ldkVTh22UBfFE/hD8+bxHYupPkFI2V11ssVe567dKesFjk9X6fgbBGQ
EsggKZVwShze/WMpZboz09nb93YyXpxkBJeW698nfLwxmtkxspPM/1CQm3TXB0b/JFdTi5ZBcjyr
jUNGnM+mnP1vszCQC7KQHAdClEqGMSLK9K5dGIOu06Mg35KuhleQyDUUZt9EYCKM/IhUVMNwCCaH
U5N5X+k8t8tZr03L9n80AwFF7dZ3eBzuvcxclumi231uyKhnlFhEXj0SQTluFnRf1paInUKElUzc
eqsqr2rpeGnGZRBOYt+7pW+8jHaNtvam8KNhbLfpY20vZ8OxWVyxzB30LJ3RCOdtuWN+x9hocSyK
LeQjdiLrmiUGLj+/PQfRzMInJ8zYMKr+3PlmBrDfv9m4Z33bLv20dUA2bI2+TnZkcjgx6FK5nyec
VthktsJa+pCfEeGTb1BPNR4tmMIOcRuNEX1C/ww9zd8AML/vJaclQwXovJZA7Vo2/jUsCpO0VI+v
q+xmrHqVOiIC63aU/E/LTNAjX7B/SJac6M6x3xajTC/FoF5tf/3u5qpAQYVze7ZGbTtrmXXMkIbM
szg0nGM3jSep99U8giRg1qTSZYwqgu9ipUS2nbtpOo7orS/d6EvSa9fqlKG1PuYF80NtsaxPSeB+
VbzQuxR0R2QjcozRX5Esm0zLtm3sD8Tt7b3FGWKkX2SXjiZTuE4FhPiMiXsaTYYGjqPNF0GUWJx0
De7R1iEFB1cLmyWW9SsjYFf6RqxGEC9ex0jDcdYvgch49JgEQgyw3Hgxet6sxYRCWWfug2PbJ4Hv
kgyN9czv44QOxi1QN2XRb9oAQlbnE3mft96ZdxlKl/AQqaEgR2GX2Xei664qb4ND5upjnNoqOPaB
BGBBF6t4GdoaPeaAwfkwiepLhz09ciuMnkjr5+3gl+1OLb29tYfUCVPdqqNcDp/zZW0gpzdt2Oa+
FmdJiscads9d306PjF7dyBPp86yjRPEWWW5Fv7ypsQd6pc/Mqcw22PPCe/tUuQxc+oDtetbjtqYP
MTeG9Wmpmz5O5kwQz0p0q/StK9SPhXE1IbKUlXVEjTGdnBIFoDWUGmcipnQx8qBNy5EjrA2ezFQv
E/SpGAZJyEhOVGqfdbP8IdzmlPmszXKtq2tBcMYlD5I730FC5whzfrVQVR6CBUk86B0L3ZuZ9Jve
mJqPzswyWNXpQzfq+dnXGla11QriWS+yPWoP/dVgZT50pS6isem9C2t8ETo9SQLUMdWWnQAXrO9V
oSpyc7sIzznogzNtK9NQn1b6q9uBFJozjfD6rlByodIpmi9aAtgDiaiDuiFwildnbMpt5xvJIeHD
b5mNgoE0R1tu6OEnh4lB/9GEMhfrYtQfg84hTX0RiDpT8gU++uRwhgyVCDWum+mpaTTrRDHegcPw
+hdM/DI0IGsiqm2Cg5ZgwN/Ya0FnE9801VERkK7b1X5yxbNoILXvn5epXA9LUlrhbHk8nZboInKt
awb81WczN9iIQYfA++ifV9u6Gmmn3+EEJzPKCziWeX1TKKwSEkNpuQTes1loFUw2M92pQGhHK3Cr
W55vTRei/cgw1NA5OKpmUVmUEDbKaRGdrcRlES3K8jeGs37icSj2g1gZfMrCRITZBsbGnDmDAi3g
eDPzpNiclAfjrcaLubdGg66zhRKA9+neVfMAJrP246mkYV9A1AgDv3PvZ4xGV1tYV9EBUtisyOdw
3uvuQcMLPlbGR8NHpjsQNbyZW4cD4NI7m6QRrBI8Er7A+2nNJXoL97m/yawbGw97vcYrZaIsyb5l
Im6r7tUr/H2RWPfW4r/Vav7CWcrhjFvMu176411mq292t9pxYQ/1NrE96o5h+JKlMhrLbjn0uUaV
1+vjwRDSueedExc87uNZsMfv68IYoi6vln3Wp2rrdlYZp7mn6fel2ZZHYAMXJ19erH75rCFQo2ST
y1Oz6sOjLelwAPxOSQ4WsNPN0bzrpppzpq3gbtXSkMSAydNkksHSQGF5gZWvXhyro5CyfO3STpye
q9xGfolBIvXBgoAfeXJn/xl+4wnZQRVXdYmn3WGLEymiQ9W/khfRR2Yid90MrsXL9pwaIjq65wXU
1Fu/sJGWmQ5RrtnP3vQkBdp75ZNkvz66XdUBMfFip6AXkuvtxV9RIDI9jiw4cGEj8vxBiiGiAx4J
/lHr8CwWU3+QTX7wlHP18uBTIPRTgTmns83dmhbHtLf3/lp/ULYOuh5Zvp5P+6llvQzyh0GbPsxZ
91E0Uyhaf09TNc4U0h/6IUE9H9Mhj6oMCEhifB+ZEAwQcBd3uG8Al76ZphUJVKWVwW67dmgxeo2c
PAGLc1lfCq/er1jxncwJq/lGrfbQcWkn0fP2NsHJ8oy4TmYZ0naIlaYwywz3fmDFgVM/dyids1y8
kuGzGWjHyFtts6ZH4GzotLqY1yq20cG/zrUbixIoZA8IQZgYWbBzHZfA/ZigQSJRY1vZE0/RGgVl
Hy8lctAiSzYerX/XZH9DckUcT7JJ62+11fVXVQfDXprkfi/rEclJ90la1rF2xC6b5cHO2NbzRB3S
1IqyFpa8TUQn3d0zWdQ7KlOe1cQ6N6M80DEIVYa5nd+0TNvXrhARGIGQ/SOqm+6ecegnT2MZ9FM2
beyqtdM8NgMdJNTY9FYIOYUHQ56LwVjA4MuYwsJzz8obdpk7hzQ97i2rs8K0yEKEzltv9GMtKJsz
t/ISOMmHEQd0aX61pHke8jxWeXlvS/tEEGQJWX344CbV/eKjrlkVP4T2M9VOYM7xlKbnNGiZNOX1
U6L3l2qh/cWObo1mtPb1HClX7zaNtB7SbOoZwL8ttUYAC6k4bB40SLW9MgvIzzcftqvOSK8vg9+x
XvgXbepO1dBHFVwXV2sPTULdP/GOBYrJHyiLCQRNWz90VXq25uJNDtP9kjY5M4TxaBZrmGFsf6Sz
vnAMqKI2mcat65CcMaHd0bRbB1Pg82ln9WCVJn1tdAIItIp7NvyHyh0vhODFq17SQTDprfHpy1lx
2g/G09xkj33eTRvhzaeuGrbZRCe2QiiTZ8Q12QZZQ4RlDTJA6Z5m97i5zrZVVxCE5SPa1yfifCOv
ME+Yj+ewsQa5nSzi7MeA1TTRcF5lrTXFY67v8yyh+OS5orjduoX9ZvmJT0tiem3t6VnYLJ2ob9eo
hIlim5BG00p80+XE7jL9UJk6CFkc7DaIVJO/zpn3wMjoI0RQODLL9FZZ82kt/eDAMOKDzarVMRxk
yHkZg+zLMi/HbA7ipHDvl6DYp37Ccsm0hwxzNNBJEHuGeJQOXQVTBnlo5OrU28bBKetdEjgf/VW7
I1p1wDgImG1I7acpb4YwEWOIzvwi5/p70Vob1Zu7Tml3gZt9DhBihTReALtQ+d1quZaPLrX2juIk
svTy5FTZKQnUY+n2jxPZFGHmDMemG67sf29tHtghKNaPVZqpXW2OnJ88f5syFgzrtbnzRHkW5lTu
Em19YYS9kTXZRORBVRkK0HFN9LO/6vmTkVKIk2sPdGRlLEdCc8pJYzanpzWvP5SFVGGW0CcpdS2F
P0SpdcjsxDh4AdQWQy+XszSgGlXBeu0EzC1/4L3g/agOw9J7u1TZ/rViDdmPvWd8XG6DQT0FoNlg
XFo2njkGh0phejOnho6PLxrYPBxnP2nFUqw8dMF6yonYuiCDGsOSqPs+bnst2xpC3I5AvhszSWaK
3Fflvhyr7Klek+JLaZnFfbX0tH3KYOkxjJDLTO6m+TgvuXNveZnOhwF2sq+TUv8+Q9WDgGLIiYUo
QVqeJiuJdnr2pcpUIvZJTtIXRLh0egWTBBzOlq28N/oJE7YK/InNygQlxM/+MlWJGRJ1Lx56xof7
tjS9JysP1hfCuvy7rp79qxYQYhLSOBLbIE/XaJhtfZsJWKr0Dq3XRMv0N0kreY+QCjmVUyVd7GJR
DQvmcBX0LDjmqOrqOPFy+UgAn7ZdON5skw7LEMbOedsMaf456D2LlsU6Ra4aoSG1ncV5fGH1KUYE
wpOyYuYJiH/bJHh0kqpiyDxQOFYcLgB0aKYVG7RJWNjJmMZ3kl/8xXH5jhpTPldNosKE0v04O9L/
nNUB+7NJGzQtJ3vj+xPhzHalPmJ3RcyI5i5FNxa1qDlx1kg2APDV3X4wm+noT9REMh++FVn25o3O
eJfTPtgaqOc/TLWtTxu7HeZzoMr2sKxT+SQcOqudzOnK0FiNMKobodc6BLMyS9HRF3InqpSpJB1U
4iG+ECKENzcLAnlQ2lDtOsDrm1Ffvdjz++7Ut6LhBWJp61PCu1vj2tJ0jxV9t8dAX8tTDn8MZcID
syHrEbA95+Be8Nd1ZD2R8ptmO3PaflGDWg+VVdIoG8ZmgDXC/u+kwJxkvszbkR5qBFFzjGYIGvc9
CuFL0nradWkzlKzejH5x4+TwuNDpVXfmIpmZNXZ6soWS7B0yue0mSC42EtPpNcfgAgDIKE5JZhcP
RNi99cLsYxpAAzlsbgXGcA0wOjkwZ/SWjZ3gpfGqz16b8wQMFNtl4JTHySmDJ7DGAdq4qR2+rQZ0
vJu1pI57T053fqfXlGsunJppNafdLANcUB7HN2p8z96t9iBGjgVo9zYC7CnvGv2TSyLgqw5+Oh7t
sqswSPUrNB8XkNYc10oV+4kJ6E2lXCSc/U1hf0DYR4iYoyxsJIEOzBnjWnAHWxm/bLdoCyfGcbmq
cmKshQj2kzEY9b6c84zYNXwqahydC26Zlp+pudcuISnFwVrHPV1qDBtFa27+vhLP7HSTQSshMBdc
l36qmwnrdUIp0VaJ8SlwCzf7BPwBjo7KGG1Fnqt06/D3MQOD1zOL3Kazz9YKECg1GI6NvX51e28Y
d38vgdQMrkWjoisCBlpZzrXChWdchUW3ZM9pYlET/1Ms9H+ivL+REv6TbuoPeIOP6O7fafL++S/+
rcmz8G6AXoEpRJ3KYQfh3W+aPGwd4DA9FCCIx2xXv3Hdf7N1aJb+D9jAhDbg+KAad37ydWiW/Q/+
DfDgf/9Q93+lyfMCpH/WDXSA/cS032ny0FbPti01c7vWjf46VLeWFO7FD6Ou6Jn8dGf+RFH2e5YC
0q7btQzdtvjEHm3yd9fCIJYT3FNaW8KlYLUlbn4/m54fW6U97SZy2J7KoqUuENn6C4jJTe/3O1HZ
7cpc0yD9DWCR/o7x4SuLo7GJTapM6Zq3Di6vjpnAX3+894lB//p8BHsC5/aAnlvvUiWMuR2YBnMV
Keb8OjUoHmQvtA+dreEFZC2Axa48Wq1ZxfLhVOVLvoI4UFP6C63gHzSJt4/70y/yTkNX29NowZSz
trnjPw0+U0RyOsr1FyLLP72pSDp9/rMJmXj3cRtQ2a6tVdZ2lmlLzeycNaBUv7ip5p8+ND9d5d1X
JytDZr7koZEhovVoCNuLFjJyDJ2dwf8NEZLaEZob2t7hGPkPlKxh/YVh2ZGx/OFX+P33dxYWDfMw
zwn4fhHavqfvF+NyM3U31haoaHnUzKq6duyBG1pDzfavH6f3t5dgWAMoJbpdxwfl7b5D/NgkqHKe
LtatjuZv05cmz81IqthfX4VEq3fvBtfx4AgZPLL2LdT+pgP9SSurTxqjMSwF21KoIkHLsmTr3myn
ZSAmMEuanT1PWbaD8Wt/sSg7SA13E6t7Qx9Iau3G0/1xRk2pJ5wRpYQRqvws6XaIIBFhlXOPVXrD
HM2+I9qlTDH2dIynBCNthm72YADFM01vOIkqZ1RJfVlxuGs6t33Aqoxuxl4W2JEt4NEKb0Nl+pd6
4c4cirJzAEy1y9W/1ViBc8avlVIT9nqebzQosDf3kDKQd3mzHaEXXD56ckQlIubeJksLNkW1z2//
33VlPgT7TKiueLLMpqOZI3vkm35PfG5EdRg8Y9pOEhRoUxogdTEcxnB4TFBqwKYrvtbNaiMPkJ3x
ivMcWX5WAQbYpijiRxTynfbsG74LRTFAgSDSZih2o23nAuWUnw4x/L7MDEEcc5ABy0Vz1mEOvEkT
d4ALshRkVmSJ9Ullhswjy8/HgwKmNu3TVYO4t3ptySB49L/ZreqMu6CCBgKIMR3NjZoTVJtZZeTM
YyZdu+S24fc7iXti2Uq38r8FekGrc+cFChK0tvB5A2/BcqxZfq8jNh6rz1Zh0VkW9bwucZMrZD0l
bQJApQK7HlOjBvBnkhr3pjBzEkndxb/vG2iYDES9B2GU7heHd6QNK4xLj8GcGfNGZgHSlLzEZoXs
zV3nyAIh/iNTlpgix8mBRwuFK3DT2Zn8UIIDUoy45OowdQdytuEYJECHdmb1lf2Trq405v41t5ux
DofMzFDsaH5DBaDbXzVmCtfUZmy04YXF+591GeLhzktTDuBjWr3aQVMZm8nipQ6l5nc/SrgmF/r9
ydc07YZ7TtsrpWuuUhGa3jTfyaVrXpD1sYynXZre5ZalZbSFSv9hQIK/bqwGSxiiAG1+YozUf0Os
mcPBS6RqmeRqwt5Urpa9rL1KiqjWhxbbfg5tYWMboroiSBtLynR/PE+I3dC1ucP8YE5WhTfRWuTV
Si2Ai/YMrECY6H+j1NSHjxj/g4OYXAyAZuW5KbZ13WH30TU4jEuNyUrLZ/1hyerJ2ayF6FC2pg3y
Icge8EpA8jZ3pibyFbSuB1Vaq2jX2LipJyycBlRtw571UxvUACGZo72ZndUbOx4z/072c8MYaxwl
bjKv0t/coIHorSNW6rA+d/ZjkMy8l0mH54mZpPt5XBfmKQE+nJv6wyjumqRbPvJIoYNOIYlEKCWl
oum00CXyNNJLMIpzmwrK/seBNcSgd8TXQKm83KRfjJsuiVPbcKhda/y0zH7NfA6QJlnqnv9YNzdi
3Eqq33cI12j2RGGVPLcL+hBujt6xpTSgzfd2X9Qnx7BXEfp2UUGQNXm5mRR3PeBGEywSIhmPccAi
AO6HNKiZZeSIiTOgA0s5hWbWtW9ggjxWAcOZ7xWmGBVVvt9/13UN9S82W8Sii2aoszM1lXPOy34c
NlVGgRZ7ubeWMXyJwN5Kh4nAtncTByD6jMNqg4XRUQ9d0TUlGL12YRpUd7AOzXZw/GMyYBQDntOL
GcqFQsVnr7AozgZMjGfqpQmECVijp2ywdZprg6VnYZLPFmJPEAXVNmsLsV5uPrb7FVyJCTXEIL/F
bIY7VC9Ft3UMBOX0Khj73lrKDv2SZOqLvb4swMXppylrbyP6Rbyoj/BFUtfuBhJ/DBC1DDeDJ8dD
3xH1lCsybPRGd3cu3TKWQeFqoGpqQ807EIFocWzY0STpLC0eUZma2bhV/gQlsYZes24Gr9OZazKA
09HQd3UX+6XnyW2Z61NPA8bHgF9CpwE8WclHV3Q5bavEMa3TanKfmUsuCgn/nFX+vrEZOkXWqpx7
ZUqBqdBTlrPNdII6w7XJ0VEYLb98XDutqZ2gtTgCJHKLVhpCtXYpDNF95ICZ2ls/m+crjm3N3YIj
rPwtRgfElS20QH1bjXQhcI7RygupgY0+dPXCNc8OthgUk6lT0brUM7iRHfG/44fbdEpGbJzWi0Me
m7dnMqICnJkJNwyqFhFtmakLBaGVbKcN75fTgq02wKjiWExmCEe5pW2RRFn6BqViM2yMYCwuLKtF
QIsLPY8NEnSv4858MqDFIuGfE+cJhZeNqDgxG46meE8jZyLTcgPuHRYuRGHYz2fI8/JHN5QeWvm6
6LuwZj+ngl4bKlAgjPZwrOB72lTk9W0wxWcDgdZ45gu1eXW3lKb7aRzxdZy1TBtaVjKtM27ONOvc
WwO6Rzv3xjIWKJ/f/nne+b9C9W8m5+//t3ls8x2H37fPP3vHbv/gtzLVtfGHQUGF24mKlyqVQ+Jv
ZSp/RDkDpA8wAWJ04/ZHv5WplvkPKzB0WKe3kgevDsXt0E5j9l9/449MG1g8tYFjcLA0zf9Jker+
3osEUkrHDeS5NJIxUriwGn9/Ru1Jd3SZ84lYGSWCm3LX+dNGAv+2oQmYMlLOI9VfNJfLNfXLPQ6Y
Hb8U/WXc/plxKbxyh/h20y/P81qGOMnDRpG4UQZhPQ77ZCCQT9OO4NoRq3+zx7fAg7bST3s/S1+A
rn9EzY3GiSZvVuwNoYeNDL2ijVW3wgfA8cWJLy1GAMfZS2oPzGAANLccNNAiJ2iWNcTUnLLOgF2s
YC9c9Ma+K8Mghxbi1KBriMr7AMYB3cj8uHLYljmtbsYepGtYJQIcBpkTPwe18C+O/793lf3xxr6r
rnzdnd06GUQ89u3xJiKR7r1NAMXcO//qEMGjTL+3f1L8/76c+eOVbn/+U5nR4WQiJI2vkK6jZr7O
xi+C325tmZ9q/NsFfPLGXAOYJN0UatLfX6D3NNrIhRSxn16QGCOAeWInLW9Ma3tT6h9Ssw2DjpFe
X1677GS1dcwyFBXF3chgDATD1urQiFXZcdCcyJ1fJmuIdONZ8eBkLe05ouTAnaLLZ5nlZ4096SJO
irAZaYr1oC0UAOgKC2AyiN63S9duh2KAWETGo4XFQyv3wIg5GaKZc449uref3uc/ucHvcgJ/uwEG
xMvbe+zRbfr9DcAP6iWdnEUsOPplLW6CrwWxssH0wkAZg+8NtAYwQ/EZwSNyUyoziRN+vb/+Pf70
e/jp13hXT9aopV0mwyIGV7XBi7pZSPQ2IBVC6/zFM/X70vWPn/hdidx29kzGlWJZgOVlGlgdELaA
mPrFJ7otjH98tKjEkaix2Ln6u05HkAkIjyV3djA/ZJ1zKPSE2WNxq+ywTL+I4MyZPxzto9CnR+Lg
29sAf30xGdGtAL6aTocQvk0S/Om/ioS/9cz+09n69y34z6/2rtVjD6jYh2ISMW1IFCm3KPVhU+LL
bnpiB4Z+h217q8EO/f/5kv9z2XcLcqCpJelmvmQ4BZGDc6cFYTl0c1wlv/KE/nHh4L3+6ea/W6Ia
J8dYOHGpBeP9AM8xrf91JvgfLE2/v8K7lSObhI5gmCvI5U14eHt+sTT9+RsR0MflhlnB+zRzl0CO
rvBYZCfjbly+Th5PR+pwYvv611/Kn74O2KtvYFyXPffd68CRKVD1wHVAp3GW23XTs74+/fU1yBv9
syeOMD7vlq5Jl/Hd+z0QVa3rNU8cFlZWOBkTncSQAQrBqiMaQsftJ5wEV1RaMs7d04B6icYM2jnr
WaVIuTrvh+lga5TT7RQKXkFTH+dxwtyWE5Bj5PxVauGwTOa9RnVUq49Fqe9t3CsZaRNNlt1paPcg
l22rzsFK9i0dZaxThU1Mf0fvq95/Q7oRll531Dr9aGTXmXEVUUobZ5QhTFy5bjXr22B/ZP65oqzk
WFtglaOyOAD1jBrisSvEMpoWIEps4nRNYlkXLOHdISG7NNNJPM1HZJNIr4wjSog9nYD9iKqoQ/o6
VFez+a4fc6P9kgvvh2PPz0QIPPmJehy93WheaSQ8TJX3owBwTegNKhSxTQr9KZu5cUV2GrlxEPNP
aysiWnBUesEGj+XW77zIlfcEiBCT8yZKmLu2tXOks2uxNHU1XaD0igZyyyNyX4/ltRzMc9l/mzhC
IDd9GPuv4D8S9sbbR4B4Gye0KhbtcWo/N+7XdH2b7BdRoupsPzt5fZ+gW3SXCRZKQLI2yG+4Ya0k
nSoItmAsYjnAe6RtNClzJ7OPKM7jvmyPbrAzaxQTNKH0tbgUi4xNZOS3x0XLv/V5HSu92Hl29sjX
E4HRZNKW4DF2orR1zijAv/mTim20D5KsiTDXEX7jwDuDWby0Np5chIVXa5ZPXS/3E5Ib1T8lWQWa
41SbaHz6fDsBzjN190R3jYbmLcMB/56zkbftIefbVoIwi//m7LyWI1eSNP0qa3uPMSAC0mz3JjU1
WKwi69QNrBShtcbT7wfWTDcTzMncmu7TZn3siEiE8PBw/4WxRnh61SJgNKiw2ZsfSoprE3h7aImY
MoD1XYFrhIIybuwfjaNswZJsQ0e7ojR4Zfk3yDjR2A2uoui7lBHJmbpjzjFw2HTNna7+yQhgA0dK
e7D8aGaMr+eXf1rIbZrjt9U5n9PuoTb6DXmIMwJFJO1r2h9AqSvwNo64z1soAq6qU6JBGSWqg0+A
bHdS6sgXphtFdl9h6XP7zWBVTlkMmrX1VxQYdyKiBtA6xGNx5wQdb26xM/LkvrJ0oOnRt1CfHjIz
v8+n/lPd27cpqSy1Mhhr1/SzVhZJaNP+bHUHxY/qWQKj9KwvHTqMeYBVS/6jGX/3OuRiiipI5Rwq
C53dZoQ4Uz+JKeP1jJmHQxPZbUNAQ9Evjd6mbLgPNW0b8vMtrC8af6/3JvNQQD8lk3ZCxHEVqDaz
nRByouMm0pRtAtOiAFYBfuwmLfN1IIq7wc++FfzbWiG2dv7Au5xfALoyopXaPGAAwzz0W7qtVCO7
XajgbhI9JwZvhzI90MplQ0LwLr5BTHC9Vm4DE2ZKP1KaLdYg6aDKPgEz20JmWCuqtUereIVG8LZW
qtWcTGLIBgfzsUJgugesEY7yKgb/iPHEjrLe2lDhqELOoomL4VS/g5q7yoJtipKvXg63SMg8JBQj
A3RNDWoXqHazLVPkdECQKCPAvLlInfCM5wtju3ky62HfiW+0WbZR9gRsPWZx0ECo88wNU/DSWfrN
rpTHEFAZapG3YoTH7vf7QblVkK0tIxTXpm+RiDeSVTAI19BitiAm1pyxpsh3GgMh7riDGXyle8mu
qvWD9NqrAVtCdep2eutsUQdYxTl8FtWdTeUl9d/epK4IuxHh44OvbCa/v6VovKVbtPfiWevKf8El
Ya8AF03Fq4qDTK26gdPejOhQKyYVAf/WCP1HC/lhWX4zhP8JG++rrrsrQGnI0UHYDGavyHbVjArJ
rjJBMTGJ95Jw14MVom3xXKFtCqz2pjK7Bw2/jQkDptYA/GKEW/SAr8L6qfK7w/lb8M004yjt4lFL
wwTfKgPdPWr3x7m2Mk51QAGu2hlhfj3Dgk3KJwaV8RyOmSoSnCZ4EoIEHWBbKID66P9udTu4iTv1
DgDeurI7iJ3PMdD18z/tw/W8+GWL69lCYA+hBX6ZmdobiQyJigo44LyVUT8nrKWDLTRC2Zvzo35I
PRajLlIP2UZNNVJ+hAcKwFl/Rp5zr4tkdX4UZ871Pky7hksDnpm26WiLDnJg1RoKKTEfR1nZbM2D
oZBtt43bqpTQFGuDTRGQnf5hTgDg+WxH0NnO1N50pf3VZynoVqLNBWIyXlvtjWgKaBbB2xs96I0V
SGjq3foXvZQ8GimCGSN9CWsD5x+gLKfGvOrN5+ZTE35uNHB0jr+Oa20ltW13kDwJO7sHbLc20D9D
Xnqr6V8Lbyt1shO/3rbIzxWIM48BSlrmeF/JxtWtaWfL32Hsu9TB3PnMmVr3bPjpVwWKqTH5boJ9
ZeKk+FJmO8fvnxFN3tpO/1gX4lufjmsreDJ9sDBDNezScXqqFXUTdO1hJsoD3vmaNP6niaeJKqq9
ggZiwmussKLXoSRhau2NnyJamIM6pSdOi28WwJ15OevzK/fmonFm5d6eWO+e/4RAbDHVZN6W9yox
MaiedGU3l3Hsyb7FQ76cntvrts73xF7PuZAZf6gfIR35pxiFjCW96nn7vhu9Lu3BqHRGz/M9uoW7
4iq4D1PjliL1ny36V/XFz3nKH/9n/mf+5dXxJpv07z+7C39WeZ2/Nmf/rv3v/B7N0Hr5Nx39m3EZ
+c9fN4NTjv5kmzVhMz62v6vx0+8aE+v/Em+a/87/37/4n24en8fi9//93z/zNuMkf/qNLGH2vpg4
d///++rjE7TdNM/+11WdfM9+1ct/8E8Vkg70f2iInyJCpWrva5CaYfyHoYHXmi11JLbARNv/QsoY
AGUsUKf8E2BL6GT/qwSpaJQn5yjNX7IoGsKz/Zsa5FzMfBd7ZrwNwr1Qb0gzNUd3jEURQOBNViVW
Gro5VfGD1BzIq5U2blQniZ5yFeB86iTaus2g1FT9oK/7YsrdbMiir1Pk/X43fe6fg/NenOkt0v37
PP35NfRNeBk7hoVI0+LXWKk/NLrTRW7cFNZXXMAQgMNuNfksAZD97sek7jddlCJlMNCZBKHkP6Zj
I36ZrSd75FBnNoqHefWXqpBopQ5D38JWGGeCdaGHJf2pIQpy7Luy/sJZFPLERIKd4EiaAuq5swji
Eq1PEzRDCNUR+PUm7/ric9XlJYqAtB1dewwKRGRA0lxlYdp9GkYj99fSp4scd+JeHTTxpSvs4fMM
0jNWrGH1O6FAt8dcwHschRO/CnqNPw09mL6MdVw8xWL4hICG8nx+DY4LE3+WwJmVsSB0A6BwFkFF
Q7qHzLwKXVOA+LZ9jHBJnbXd+VGOb9a3UdDbgK2hIu7GH4viBI6Udlg2Q+imlRJvOl3roQCV5Q22
g5eckOakZbGnHBX5LpP9jdSvNf/1d1Gyi0OnsE0+SAnb16QzgN/yeqgVMAwV6PK//y5N08GjkEfR
PJh3ybvBaOYZEjldIGB2o9/44E3QC4AxNUhuiPNDnVgogI5Uhd+Ei6W+OCuA3kIa+FXkRlkQ7npd
9tuJhuWFFOjkKAaaZTp9ClZr8UEoQ6kh5AsA334a7fg7KlqWyiWQ2cdRCGaUXsCwzVg2YtrRtAnN
7L1h0iKXAIVmVwuxw7MjceFbtHlKjreCQcCj3sm/RqWYtKjvNYOOTnAQsxWwesEqLw0OqD/Wq5Bn
puWnTGBJf9gabVR7BxyBJXIed+dXbU4Zlz9BANjTEQ0E6qgvfkKEmpNldnHk9oF4bWHo7KWgrxPM
3DQMdtAw7qpw0+Qwlc4P/PEYYN/GLFNcFbS1luKBGo6jSLrbLKSqPmPCoq+z2PqCONR3QMnln3zh
v609nhqMQppl6dhrAr5a7Joc62rqdmHkIqP5opbYbcfBuDM05bdK23t9/stOTSnXJ5Vw2nhSk4ss
vYvsYKz1InKbKtG2VdcY2ymj9lEiJL+Rg1PeTroOiyIFqnR+5Leq4GI151YhJlqES8GKHu9bzIDt
rPfqxLWHb3Hd3ekjiD6KIXakQjNVPkd0v4XvrYfMA4CkbtPpKRij75VGZjuiGB1T2W5/nf9RH0Or
CWTFoW9J3kDmsZh7E2NqYaDj7TqJEj6POWyByoPzFBletT8/1AIbOodx2Gpc1RZQpbklOp/rd+HO
g59l520QzddbvIFxigMAsso71DxCEEuBdbAGJfpH7UE9yDStHyJcwiA25cNf7wGwyBSJLTYdJ3wp
wtlremV7XQTpimrqATmUZhs36gDfYkaDqJnOk3YKaadWwYWRP251RgbJyNdLB4X7xXSnUqNfAsTO
HQIHFvxIGSg06ZQ4gPeQjIjUS3P+MYiZPBK5y/C9htS9HNC388zDlCp0Ky/QfqFcaH7KHcW+NUcD
rl/aS2SydCFRjYNdm15hQ7ujE4C3zN+vPTkqrvawg6CuvXUu3609Dk5y1FEldK1Cg1rZ8KKD8CxW
RQvvpetg61KEbJ6iAUOq3jCH7SBHZMNjirXnf4mcY+bxKbSx3+FyB/BNRMUU4GgXtgUqv92Y4t+B
5sfcJEQdD2wlaE9IpRrCXRG20QgZIXtwoyjV1gRGBU+3wsJnnaMcgQxhqnQuNaLM2+Zo9kE8biOV
8qOPVwesq1nceKxhGqFK6dm3VZOJf3JK9ht/9B14vUPWfAWOOXxKo9Zu17zKslnCR/lkDTDb0gRv
kVXf1iNm335RvRbtiHzI+Un4uA3Jm+fjyH85/Or819+tRggwUkessHZzpRNrtPnVDYbDHrS2iV5l
Gcqn8+PNJ3sx5wL2rmOh3GqSyC3m3EPRFVXNoXZLvYwPk5o4uxGxld35UT7GMhIPYpgNvMhyWODj
r9Laohxh7PFVrfZqBnM5pET3ArmZ8MImWnRD51A25zjqfGs5ksx3EcrGMLH9ci5XkMPjrRvvzeHH
CKYTAZM1EjebKBNfKXOtNS85aPY/2OltdfaPEWs7+mO7wMweDbXcQ5r9VdsB5BXtQqA5ORfU5uga
gqEmPz+ei6DsIOHiE+2aaUovgJoifikgU0dnCjfnp/3E4s5+GBLDZi5wQOHHQ7EgEfdG3bhx0eNv
hk849ejq71NLGytMjXcs3AkE7Rb3to00dwOAtHVTL4Dzk1MvBgF4KTp8zA4YxSEuzM29uc19/C0N
CYPToBwJAMR0VpgRJWuYK9r1FPXTDbJw/naaZLrGkezSnXRqFucnPGgh1suZIUbvj6RplYa0Rtm6
VWZhUYyfGeiN5FIcPrEtDGKexTOKXOvDEUkzrUIXvqrcOEQ5yylnB3lmAXF7yNXnt8UCi/F2RgxQ
UdQLeAugoLx846a13QEprNwI60Tk5z2flmOj7id25hax92rtwTm9FXDW10oEkDIPRbnt/VI+JWUe
bc3OGr6IvpF/ZQb99rsQ9NZ4fEvQ/oS/45kek9Ckc5A1ZICQvDEoAKRaJOMs6dhdiLPaifnmqUJ5
XHLzCaktAm1TwDlWK4OzAWX1WRkr2PhwksFOxVW/D9DuJ9+YMqJDp2rlTB4YU8icEdh6n15HBAan
burdaGcvYavQqiudPP07lsXbhJAaSOOttgM1aDEh6eirxVDlHC3L8FZODBXeGML2wrQvyp8fh1ns
B8sqREqRonW1KrB3xij9Bz1ANtGcSYOeIporv7c0tzAcGNyqR9fS75V9hCANzQ1/WFt4Vm7P79G3
i2dxMTm094XNmXgL6sd7IWvGwBs1o3eLXCluI4S3V+itzA4eUG1/mhquXasARCcWV+XMcEbSrXKp
ORXquu6Aeq9izHOglWKYER5Cxxbd3kt0EFFwTGkUlWZb7wJDQdYXOwo691RgCnd2CAovxHs5X27L
LyGtNOHjwPHii46/xEYlwfdzp3VD0KPbOKiiXTeCaEdh08ZTER3r1Ix+RxbFLa+uu2uvwYyC/ibe
RFFiVtsxS/zdRCt5U6GmvpKjoCyVJIIqr+h+IepnIwmdga+paaeFhvEaNK3u2nrn7/IwErewkLOr
PuqdvR3aNipzdX2lCDC/yMWOmw5syV/f9oRLnceLoCpEEWBx2xeqBbE/UHtXVWplHaDm+mKaVQ7M
TUaP57fJx9iMiD5z6oDmNCnOLm6Fcmg73Zys3lWqUe6DOvldxp12+B8MAlNIvv3PWp5CRZZNFWTN
4FLD6zc5YtRraofiQkSaA87xNqGSBoqUeEQ1mHrx8TYZG25OcobBDczoq4XaFH4r12gBwmhS9e7C
pvwY/RiMpI/3HvZcOAQcD+b1OqoMuTeQJaEzgeTZuEtRc1qhkpdcOMlvkXT5Ydw2VFTn0QCTH48F
jjTyoEmMbuUbaO76dohwTyx2gq7/psuU8toZ4/q7FpqiWbN85o2NrgrqL3Ve0+BHCa9Zh1ElsZOf
IJ3tGyvuXyPMCC4xQE9sJlzKLAmOd/YyWL6E+hqYr8oljBxRX6zVFii8Wfnphak/EW2pNfDcljqg
Yfbt/DPepfhlKhQr1ZiPsjIhQXl4eKKhEeuAx+qoan5aVRS81HDUkSIsnO5GJkX90BhZ9qOMWxNW
TCbUu6LU0TM7v89P7EAKf7Y217S4gJeVSNyLZCXDYsKNItS+25FprRQKMg+ZNQsHDYDkz493ouzg
HA242PKBDbO9hjPhUhJX0S1wkn2lC7SSEtO/HgFGoPXXZgc8U41PfHWxa5JE7pBmNS9ErFMrT9dW
UvohllDvOl6SwLeQDUyHyc2NtjlYGuaVbdhemt8TdUu+lwOAphzvfd79x8MkoS0FWpcTZSZb7jvK
zhvdR70gjlHYx91G3woL0Zgqj7XrCMHmz1h0RRe233yXL04jpTVSH2rBWPOpi+CsFJWdQQSa3JET
u3Jo0t7lmc+7OCriA42iEdZMgzKilD+rqlMupBqnJlqnRW7AM+NiWGZdGnX1JgJ+44op+SrLPN+Z
sS4vRJwTPZzZMubfoyzmGVPUEv0NRXNTE+0aIGWI0mqiLqKNozXNw6SblFESL2mhzclaczsfFRha
4Km5nxobJIikxvbZbxI0Hkc0EjG56xBwoFDv5DslE9VPG6oauCm0JtTbSZkEEpCqHd1mJaaa67II
kIm9cFY+HE6bcqCUPA5U3gkfnFyAcg3YcSrSrWzUqLywUPZOUKcu8tiasrH7YoQbqWKksZKDyB+d
ulBf8LRRu1WBKngMSsaYIL841isS94q6U5teeYqVTns+/0OXKwzyATtzKVSHpubs7ni8x8PQNscp
ymvX0xSD9FBO+97BV+RvR7F44uP8IxjPYDMfj9KbaSxRqWpdWUWfOsTiKvAPiZZdGGY56VTFePLR
BtI5K1J3FsOk4O5RxK96V6SpdevzwFwVQ+x8UcIMmX7Qh08XPkssTieAVbIYuqZkvXQ27MWARaI1
kixGdb1SWj8bbLO9Vamh6whetev8dRJZeEwi7mNDMaeUjbhcgsAbhu2a/6uWMe2Aqvax8+q6IHyx
yrbGqiPKMHfM0QJBXtCYmRop2Uy6tprAfNDSENomPuTht5p/Ol9lWMNEKzNr6x9Vpfl3dYsNQNAr
SFfngaFCEJzAsGMi71E3C7UKS6Eir+AARnXY0PAUcQ3BtDI6N20L1MGDXh/tlUElNFw34FSgGRuy
uAsVu4rxihuKn+en0F4GOK5vFChtA0IQGqy87463RtsiuJRliH/hk4N6CU/X6eD0tnqvl9hrSOWL
EU/jP5MemVc2/Dm8StokR4gGt9B1qkfOtZpPxa9Moxu3iifgeJs0CjEgRJ9YeRk7S8M1vrfU62CG
FN1qlpyuQk8LADg2evMDC6Ci3FuAnQ8sLyuT9k7gqpVZfYbORxvBT2xz3U5VrCK/1xTyroW/PKw8
PP+u8dOAiwFBQaXCOKLhugLY6ZeIgXX6M7Yr2Jn6daTs09jwkd524K2hASb6u2AqYTAHUC6fgeuB
9p81Lo01JXbcIuusbYsVFHPjkY5f4WyR2wiuR6PRy5XwvGk79Q1yV6EzTihxNVY13Sh9lIhr0enN
FxFnlFq6tm7ttV+B1rux4eTcKf7UPea5DRky8dVv7LA2XalBq1XwZT1VxSAcEVMM9oLeXsfoPbR7
Q/Q8HYvSR7tNdDhnx/HsAtQPdgxDr4iHbepniAkMOkK5WToGB5pPkI4rhHyfhc6bAgoLvPZVOqFh
a2oD6GDVqOwLFcRlAJv3jwlzDDg8IFx12TivxzQULV4RrtqazVbLZLWFzin/MuNgFMpYNGIt8BG0
XeZf8S4JLJIUxmyWkRTr0E8zPubKqabywnX7IeP4M4zJB81gQOcNNvJuGC9v0tZT2hGgFmZUqtkg
pKDAiGyCUOyR/3E1wOEsfT7ubGREV7UT1xdeT/Nl+z7hmH8Cx3BuVdJXoRR5/KVeWWqJj7+MOzlF
Cl66eIGAoqJIKLWN3ynt3jTzb+djwId+3tuYOhcEdTSLxG4xZt50qDTaZedaYVsbK8iByBakzAH1
e8VxXrOm6F4d3+R0RNZk3lemHLeKh3FQnQ8dnP/iXsBr7mDdt9ilaGOF/2MPOxkSuUguEDDm9/+H
CaLjRNDiRQaa4niC6qwDiN7qcLG7Tl35OmTvVOvx3aaqso5RkQVO7TQ8h6xifX6elq/At2miHD9f
2TT9loDF1qfYOnhm5yYON8mgII2mFOiF6OnFetuJj6SwBxtz9k6juDDftO82Yo3kC+Jd1AQqJwO/
VztY267tcOrQSEXw6Z/QV3AZzsYyeG3CNiz//ks5ZTPSSqo6UW9xKchurHMVWI5bB2p55aNp/2hk
3VUvYXVcyBlOxA/UgzRK7jQfhL1sYeaejxhso40u+iPBmpuoR+AmDi/Ejw+vSNaOYeiTQz596xEf
T2iD7S6h1EdBH+G6KzsQ+o1OtFkTcZvrQSBUOqojeneNACFgjBaYJVwm8Emqt2kmNDyEL+bdp34T
r0c20hxteEku6ohJZUAriflNdkdXw8qDV1uhoIHCYH6Ii+Y1onLV1cVa9hVyfJ0ff9dttblKkVja
BU40XHgHnIg8bG6DfhArQYheRIFMZ8V7mfFz6K2s1CFD2DEe+i11M1p+Mh82U4uw8fkz9fZvXRzn
OVUkCabGbrPpjxfGNJKokMXIEwdczx7K/+/YHIeNWcT1vp8UPN/oRt7pCpIsVYRC3kgxHiJNYz/y
YLKwDclQmw7i8laPMN1RQr+5AR2k7Co8GK5QzG5+jk7YX0nMIhBQsZON6DT9ulP153FCwj8gu0SM
FcI6d6wCiJiWfTf1cEOyLKWWWHG8VWub2mifl0OdbDCtknc482S35yfixImn8zQ3bJgM48ODJS3V
NmZRJtevjGkrqHpsbEy1cTap0g1aiGinitI/xAgAXFiCZdbO0XB0lRegiaIrja9FrCmb1EBh0Zvc
AiWHOw0cJGhTBIAwRYKGgcn1/vyXnjjx5JpUeBEsYee/HYt3sc0KpmkSaqS6vq90GwzW8i34gv7v
QxgCSBTrqagC4tIXDyvLETpa4R2jYPbO9rUNICoCTEqEHdD5D/pQmJln0KTbNWNdJcqhi2dINkky
8zrQXC/hLoVOEoA5l36J19kwdC9YyBBkvH6C8eMPeOmUiWGVO6zV1HKd5BVElPM/6NQMU36dCfts
KXvJnu7yAOaJArkDM4Bg3U8dGW4pLrXgPlQqgcXS5yNLoQTmEC8WASM37EiGVibc2Jii7cAqoDeN
WeGdWlN6xPOFwhwFU0hnIjZmIiD6P/8osV1ipNWW9BPA8tUb0w7qe4nBRb2yzF5z1jjJ+faF+P9x
RvipDo2h+YmKytnip0adQ71qNKhdqFhV5A1uYdg3XALGfzxJs0ftjEPiLa+TvR3HMl7w9mS2uXAt
kzDSYnB6n/upg/tnE1zpqJdf4lCcHJAS7HxLAwBZHiVuPH8a60m4pmcHGzv0aqg0kLI8tvu68xLv
wtH9ABeYl5zO9b8GnOf53dnl7a9lZSuFm0kM3qww2uA+geuJdRsVSF9rPcrmbSrDvYVXCO9V096m
1Gb3lGNQPWjz8hPVjmzj94aGD2D4D06JESYFUlxl5qTsBuPC0fyYsvF7IbbaM84bXbRlsijMWrYT
v1ereWdXtqLv+gZWy1BAhjt/6E6uxbuhFjmTQ3IzDRTlXUdPmw3FhWmvJhPiA/0Y7GAjqhc+7dSW
5nQjoUGLX6UGfbwU6Ka1Y6Cnwi2kmV81isJTcGjHCwdnPhjH1/PbyWYFLOAo5pJsgYwTrmSxYIcZ
pYkyWGm5mRlH/L8Mw3lEVnGFSJ2X81P58S50VIMjpEoOE/3MxTnKVK3DrC6WbjNJc903yataGPbn
lgP+WZs1F2hcTt8xkbUufO2pNbQQe0QV8K1Ltui9SFOMHLNIuoNRhAei9ogmfz7d62hMQ0kV7YXx
Ts2uTVTiPFHqtpfVP4TiMF8eOkkn1cY33s7xbcv7qzyl1amrs1y9ZTSP5yf3xJFgy/CmQI3T5J25
uKzKKeFmkMnkhmOpQlat9G1GewUrMLu/8J4+sUXBJQI7BmHEgMt6IHJUQx8a1eRGslT3WWDdAWYt
LrwHT3wPyF6bRgSD0CFarFkmB91WbG1y0e7C4LWJkW8W9EK8vPL/B0M5AgA17wjagW+IvHfRz3FS
1LcKZXKVxhYPdq21z1Yo0tsmiv2/X6U3d3WeuCQw1vKr4j6JfV9kqosk3z22yN3XotZf8jiU7vnt
cKLm4ZC5sPksQwWMu7y0xrzWCiM0Vdcs1GmP6H71KINUXZeep+44p8HOt0ttVSR2tzOaKruu+1i5
Ov8jTqwhv8ESOjZYElzlIpZlWtOOKTe4a1Op32F2iyCQGcm9pHr692GTdE3lwSGtWWJmcYMhP9GY
JnBZtyMbvAG6izJ7VakXItgHzBAX5dwe41mIuig94znEvdsqeZnbaTcnHKNlFz8lbgzrQaLMa2Se
uK5VZPjVxu+vBeJz67aP6kPYROp9GvniQSmkdphFCbEMBlByfqY/cI3efhiRXJIYw85a5sV2Fdlj
raYqngQtTF+rD24NHGQOYc1tjCDUHrRVeJ0k6Yvws+zWGpFlwF8g3WRFZLwoI1DvhnsUAAjA7rI3
0AHIqtnXKKZYdOFKPbUtWCxdmHRyaAAuHsh2VsYwtQ3VtRobwiOeMp86S0dhzvAu8X9OXDlzq5HS
G4BIuu6LoQTSLmZi+JqbNPCnDVoJd0OVZPcNuuZYF+HbDgFL5UoQza/zK3LqI7kCENKZJZXRMzze
KTxK6gDXeg12BqJEQTh9q1GBOCQRRlvnRzrxTuGJyX8o9wsg4+rimNleg1vFWAt3sov7nML+XvPT
5ofZDdlTInGfT9Cgh8aeaN+0IRdfEC4dD9IKL1wLJ249RCt46qoCyREAl8dfPARhmE9VJ1xfVEgw
Tfp91tvmpqVWspkielPojz6d//S3eLnIY2hWcz2gf2Zw782/6d15LKxOiQfPkC5ik9VMkgiSW32A
H7WiG5nEK4LadRqakNVw8sYKyA4rw0JGIMERxTDH2M1K45V2YRWgz4hJlzOqzgvejuYPRWlDvM4s
Hz0oOyyo2bRWnL1GUT/069SuCzzWuzpFjUqxZLS1LcVGO750xFetTcf70Rj6/TQ2iol9eB1gezUL
nLDNMRGz0/TGi3sAnHKKyobCs4H3T5h7OnoCuLnewCvCqdSc6hEimRok6QYd+wl9eswDRkxxNPNB
enTC7jQLOweaGvAWML1CZ35tGi1Gy8noDcqhYavs0T3PblS0CH/C9DJNzIBC5aEmPxAr+JAYUQ9O
mK/Lxs5fpNKrYpN5k42wflB0LwXGHshDyeiXZ1R5cdW0vtGs8BRxEHn0i1lPycmRCfHwtL8QI05t
ahA5KIXNlRPTUReRdqKvBHC3li7wlwdrKjRMeKzpC57y7as+qv11A/twY9HC+ydTPUw90wG/E23K
k8P5PXYi2+H5A4yL+1oDB744Xb0eKwp2VNLt+sy/oi0IhdCy/f1fjzIfYQF3lcc3YvPHGxmxdeFF
iidd/MLtna120VYP/B9/OYigNKOBuFFRrTepyx4PInBHs3LZmG6jB/iI5MG0qaCaXLiKP0Q+RrGk
A/TNQq0T6s7xKCMqpJTbNMvtHO/V4uq7jwtLO5QtRYDz3/MhutOamnXc+YM0m2TxeKS+BzXRhLHi
5lYkV21SfIrVsaE5LdRrtG4NeL/BsLH1/BJ66cTAJFYODwoiL9TSRXKa0F3V4l4q7lgFWDuECBRa
FQ4vSZmS3E/pL8XObRSitfjL+S/+8/Y/inhgzGfICpw/McMLFhGvBNaJEnAYP9q1xaOUKk6wq/Mp
uWtrJZw2kZwU2r1a1d3R2YsORm0U2yKcAPTiS3mn+yrChmaqOA86EkE/0zyynkPsix46NY51vODr
PP9MNQWB4SIeM2+n+T02ISQ9+bbMptTjiRiUNXJ5AnmGuh7y69IUAnP0Ik/bDdHVeog1q8H9rDXz
co0MFHDxKg66QzUVfoHgxjRAjHT8ECnIJHw0Fad7TFLO33rMuwyrnNS5Rx0n+R5BvCNu1w6qJkka
tm6smPFLFLzxGNK+/21WUzshaVOL35o1S5uPPdWJpnducBbT6zuCaKTta60cXxqj9+XaAbrg7+ra
mCUBo3r4NbSG/JVWvvqaQ901bxEDRL5kBmw6W9xD4SsHPOauRiOMjQ1M0fp3nCZXCoGJ6O978G5k
Y0TTQYnj/naMHP2pMSaFjwwT81D2EyVD1Jmsads6sb+1UiAHqzowRoyiGtn+6gLINeuw75CB64Ts
dmicZfWWXlR40NBR91GobCme2CVdeCvrkALMUVpRfeUbOtPxS6qDyGBtYEy9fVV0TTVPd+MKq0/d
LmsUXLwAU+q2C+qvjV6X5dYh3XLtdop2ulP4V6UTx/8kVYv8bFe08j4woKigYZ+U3moAcO5fOLEf
YwO7l6oDDSHWmDrA8YmFaJ+ZmSXxzauNcKOFuF9HYZnuUZuNL90gczQ7PilwNWEMElZ1At6Szqgq
pZ6ZrR0/AsbA0ztx/O/Q+8Z1qSj4CTl9uDPR472Kc5rpQTSJg4RHP02xdmPVZnjhjfmhBAGDmecJ
5RbasXC354l5l6i0SjnhdOSkj9LselxBUScUuic3+H7qK7Vu0kvvvznKHn89ECkVQiNVURjHy1Zj
pPW8yaw6f8w7SkjSUqZ9hI3PlziHuDh19nijxqa6VRuEbxTF+xKmyfgpNZvo9/mI9eH6FFQldN7v
rAV3ubO4c1RbCWw7i8Sj5Xv5jT0m3Q2+geOFxT4xyqxKQZow067pQxxPL9beVWnWge6GFFTJeQwT
Q0gZX9i9J0fhQqNUilCgWHJziwodlLoYdbdK6diDsAlW/uDZ2/Mz9vFyMakqkgoAfHpbveNvMYKh
m9Qq1t2phl8R0DUcszHaZ6hMb/sutyisUuIuPNP5SzY3sEs2pklth24h1OrFrZZhc5T2Yc3nCada
mwBOv/tDqe/wvB+vY7Pv4cTS1bGQor+Q/bxVAo53K0XtGS5OXRcTHmtxPGoxGnZapobrpePzGDfm
Z6s1o00njeBam6W08nK8IqQEGxPbvvtBw7MX46pGCX6cn/yP55QfQnFm1mcFNLGcA7MwzcRpDcOt
va59MCZey6uiq8QhSqG9rNF297+cH3FOUpafTnFyZgVSqgELs1hujK2KNJSGC4R/WuMQl96G1uBf
pWPSP+SVfRMVCdTfKMB+nKfH+cE/ptmsOU9jmLczVBGU3/HoHVYNQ4qhPMlaVbhqFhaHzh/rh67I
sFicxtTn0VK/BHqtowIZpuUj8JpkizzWpdLYqcP1/pcstgDPcCW0Y8XAF5K8gU4sjNVej67Of/Bb
1D+ebtRmTDh6ML3JrpZojwH4fd+iVOJWaqoAC4uS+Ks0o/S7wR3wySjAla4b1U78dVM08isJAv65
XhPjzxhiBIYFOCaH/tpHyjjZtdgLIKoHqPQrGQKQNnx2zWZVAjMtVlFYx8juN0YLq9F0IBg0ofIV
cLtQ4FjF7SHRtL7GqbBXfg4VScz5Lz2xtKTF9H7hCTI0YMrjpS3zgdyqsrGpHGh357WiXDl15dyz
k9sdoF6x6jFVXumi++nnzZcRT8B1rQn1b+Gj9BjY2kRmigIqdPbFFqtF3nd9XpouMLbqMcuc3xzm
/mAFqX3TiyG9cBXM+2S5wADLaTLQGgT0JI8/O3eiaMRq1nTLFMtQQ8UuOVaaDocLOv8XpvhjqIYz
DvQZCQy6stDGj8cyZgw10cpy9VIxfgBW56E+Bo9aKJwHkaMB6iuN8lWOSv25w87gTg7RTRM5yi8o
VqTIIvWNrS88O96oIvVcx3P8jYoxYLjOtG68AEU4NTECLMbMHSXcLPMhHD8wZ7VH0+0tfwKv6COW
CJ4QQl19SfR5foQs1oCQMr8w3/A/y0MWm0VvhoW03LjPp73vONpeoap6UzYY6okSdaMk6voLKdaJ
xYC7QLLhsNt54s7f/y7FyhLZTJEV+I9GUIYHQCWM7KcmymxKi2ZoRi9EjdItjevsUhSdb8bj7/1/
1J3HctxY2qbvZfbogDeL2SSAzKRXkiVS0gYhqiQAB96bq58HrO74lUg2MZrdRCioipBKBzg45jOv
oRRMZEeDmGMcuMv50I0ZJJyjZnQamuikImPqZ31VXZPGlV5cqfpunId5l0yBgzWk+KqhrrCxFC/v
reUJUNzj3qYAp69Xvd4aqlwY0alPF5o3vHkXk9Vup8xKtu+A9W5M9rvjEVqDMeF4Qavi/I0TGR/w
KbWjk6Dlf9DsJjuGVaa7fW2jDzTTiP94q12uqAVAAyPJ5E42gIafjxeB701JtuOTbAl0DvBLVkNx
VY6YU04AK3FmQcf94yEv8ZOkKdQyoSEvaBNofOdjdiCQsfdW4pOKpPATghRFg8lTlup34SRFnRvk
afkXxEMguInaWlwKfZFiOlUFU7bLw1DQ7VP7YdhpOmrC7WxqP7NowDnUnJrsQWh1vgUceOd245EJ
X4D4cTLRCzl/ZFuZ6GVppTjhniR5eRyFOHxm6pc5jaSDnEuhV7a2ciwVLHFxLi6vEg0TrrrRpCfy
ZNtHc0w7mnZiH2Ols/ypQ39EwQj8ZOGpdt1q0+TDev6EVmLiALfXmmursZujCT7zGlyRgrAAWo05
ye2frzf6R6hB0KUDkLM+adVAwaZYSsRJ015Brre7Ocos1xnHeD9HxsZie2dx0w4BrYuOHGHw28L4
7SRRQ7OnKBCLE9WR1tfksXWjyXlFNXw6TFn0+eN1tizd1eHBaOB00YlbUuLVMkspmmfKbMcnYGn2
rhOFuMVjJnPDpGk2ZvEyxiI/Yv4cOmRcAuuiahRDelLjWpxCLZiAzPXmYYzxkP74hd6dvt9GWZXl
2qGDwq824tQJJz5yR2MWNyvWMU8BYEZl/vr/MBy1/yWGxQBlvU3lcegtu5fFyZoM/anqytntp8lC
dVNyrrsh2ioIv3MUUTQ38fcEbkO/bXXUpoMx5qQO4pRx4PpwMluvKE0MQXBAcg1E9xEyDraYT+8t
kqVfDIb9jTi3GtQiEO+gKYhTDVnwxq6VLwhRmL5liy3O+Xtfj4YBCkiLCg38m/MjhApU3quUVk92
MOFB1GTf1Ep5tdP2KlbULx9/unfWIz0b0vXFXBA0wSrjjJq+M5SUU91YpI0R6zP9Mpv6jfW4UgKG
ZAi2m2Oc+v2iuK+q6wWZB00QyToHuSEgW4C5b19ySC7ybkg4q3ZgJ4wrmZDMo4tMLbMbJAxDAkyb
wHihGw4ASpd/diM8s3keCtcK5sbw7UHMewTCZ/KkfEjGjevnne8AAYM9Cnl80dRcHeVjEhhzIFHo
7WvA+1msd/tZjXAzdFBenyBQboz33reAKQTdg3YlFj5LePXboRch81NXdpJwwpqI6C8aSwhdif0f
f3Ew4TC4FwgQoejy1r+NkgR8pqo2shNqRDqtMGKxiUTrzw9we2n5LlIllGmMZTf9NoqZTYpedHp2
wjmxuY6lgi1qOolfyDPa17W9qcX3zpmwDEaYAHud9bOavGysJ0gcYX4aFPopsVUuQdeIB0A/ygcb
dMChjorhlI26g/saQmkidYzvJTLsHmm/Ac+JMm0zpeNe9JpyW3d2da/PgXP4ePbfOUVsguOll0UB
FkLf+bwMnZ2FoTnlJ5F2yY0tz87NhEGk17bZ1vJ9Zznxlan40XKi+rgGZLS2nom5ZaisFpZX5yj8
N2YZHj9+oQuSK1sb9iM4As7+twDh/I1EFCxMt6Q4yTKS/REeedcBy+vLXPVvu3n20qxosJ43DZ9Y
p9iX4K3vEAWlzmEY1b6cW8zdpfJnXRbxHrhT7tcBnwEPqvjK7NOvqjBaxBXL+UcI983VpTnayMve
mymQBvQ4EX0j7FglD0aHcUIGSOw0z02+05Np9ho6EBvb+0JKZJkpQmjS1YVfA37rfKZCeHlg85zy
lLd6wnIUfXxA2R59NQloZ+p1+Hy+RgkEXq9SW+15nsLS2g26Hnynw6Cc+lEdPwdqWD7ls2m+BvnU
NHsHmv6pMNTgBzw3Nado2MF9q0WrlEiPBFsJ93tTtZS1l1rym0rh+TvMTqVVcZGUJw0PdkwI2gDX
hSZzvn68qt4bhv7eomUMc5HE43wYpcV+Mg2cmGStLnd6l5LXx9FW1rj8K6u4j1oyzUs6IRQ95eUp
fjuktHTK+Fq5OJmYJCHRUo5XwtB6VxNOc3Dm4RdmfPsuaOvP2pinG2CNS5bKgkN7q/uh94XM7+qa
V5JKFpDg8lOt9RasTWV81iJEq6D0mAeBx1yyKzVsSAy5iO4GlD790uztAzRR4ZpRbfi5rhUbIrDv
XNScTaiC6ZCUQO04qzuvC9swijSKjJY2ht/rhr2w08BXfZ3MXsp2UqXSVpUnO0QFTo9vRFVjZqlB
YduxieTAj/lbr6mlkOaMsYAB0lbjLxxKoIyKPMD3mBBE3uo9vGkUnn/IxWUa3AviWyr58GpnCVyU
U/icpHiNXj9qVWR+TsOlMBjSSkA0Cf3GwrNVHFRwpLOqK9Cb5QH151hyhxhyjlsZQZfsq7zTX4tA
Vu5aXm6v5iOLLxmlHgyN2QkYeIGEI1kDajzaCbNTwdRPavKpl3QINFYpNV+VOOPPIOfZA0YQfeAn
GH882FM82V6pVUPpKzCRE691xHRndBg9enlkjtBvQrvzgobYD3x5KZl7rZpUqBV2E4duVyO+4c1y
ZQ3YFGs0QMMukq85CZsDdQ8126UIQJ1MpdahztZzjTlMiJqcPiHfRSrntsK6R9gHKsoAjmI2ZvNH
gVBKtQt0qf6ra9UucVU5Gr7LtYUDLmBMvFqwrsx/BEFffG3T2cQpRLHzY2sjSIKgPz6hcGZDLeVA
7vGoncdRws5nSJALaRi7dhUObwRxAwtoSJXlxqlNjEqlbhtOfydQhCp3chq6nAIlIROBuwhsTNc0
9q9JL2mcfnygOBcnyrLVqG4vYr0mtanVwtYk3YhFYcwns0pA+XAeIL9YFSW22Upsp3B+Z8t0p252
8oPkpIP8WRhyuu/xtY09wBxKckMHbyzx3q61n+o4Bn8ZfRt0dEhE6Na4kbA7plbG6KRP1W9lPwet
C9VtuIHpLuduyid4jLt6Nnz4jurX2G6jbDfNNdxsXasRBJyU8UYd23mkQY3B755/Rlts4eTvaI7M
z4WcsnGqvio1L0jl9JOCvBStoXZKUr/DQDFwC4yYStyoy+wVY6Be9QrVblVvYMdj2+BMA9yJ1CY7
s/pS+zrGeXPVAqJodkhbZtPBEP3U72pdp+4wpq1aY9WA5JPVTECtCq13jL3dlb2yk6AytFDFF68x
K8plPy+mzBOqcPAVrlA/qEIj+jsowyIG0xhGqZulihldQ8CTiOqFFv2S5zZ8QStTPClRhzsSGjT1
USop87s6JtfyjnaL4w/ZDIQMyO4EA03L5psEmnLuc/vpX5GJDTgsuzD8HlQhtPcBUtKuHqBB4dY0
GJIrSVVwF3GzF/dhm6jDtQgMuT/YE9Cw/VwXxdPHa2wJMc9OIdp3CyiE02MB4MjrMCIzdcma2obI
Oh1coyyta12tT0ETF3sdxYN9ME8/5KJUNrqG7yxtC8IXXWaaKYsY8/k1hghzVQtzqE9mhHVJYcgl
Xryg/T5+u/dGgSJO9YeLmeRk9XYWIkECLRz6B0GvXbOA6EOW8xbq7HIU3AgWsCaQHgoJ6xipwX85
1OWsx/rLmNxYU3+khVZ6H7/KRRC+6CqRx1NQtEGHrtkBQYv+S6h23alAVsgjGYDBSJ9gn1R1tpFt
LTfP+ZqgWgpEia9D3Z/62fm3GZSmzIjLxlOOeq7Ldpx9OIf2jTWlFmQZgOEfv9ol6pxK8O8DrvIg
oRVgerpxPM36qPgO7DnXmcLW1RIVpQcuogOulNazYXAjlpGod5TUi43k7535NRC8INEBdOAg8HP+
0jo+Xk1tO+PJ0fJfhWMkd/k0K1zAsr2xKC9bbLyuStJMLMp6IV0/H8qsRVIZtTSeRlUpDlJm9jc1
HD2/1ofpBhdQ263CQTzmRVAfQx7aBbvVeVJlbD3JOwt34XWj9rowGEDdnT9I5CjSFCNqeuqDmYxa
JMpxKZBurNz3Rlmwdri40hpX1/jBvBdTb/T5eJJnKbxOJPULXWlrIx165/MxmeD6aBdSI1gH3whO
xfZMBfHkmGN6MOciS3ctxq74d8j248fr9b2x2BXkjg64JCqi59OG+FtnIf02nRZu4eKTpT1kYfQj
IhHfwONcVuYpm5j0CLFugHIFtuN8KDMJMikKdeU0AFclRZKtXN7rRDD5rnecLvbiQZTIkGL9ne+y
RSLvsywp0m3cjJjZCmZM3c2WUXyquH6G3dQFODIQlYpFjhMcfxtkmg/ezXydg8B4SGOuMLceh1/j
XCQ/OLs7rPcGab6C1MoFZ42zHt/NAQ6DG5tiOVNWZw76BhRibUp6XAjLnP+W1uhj0WvhZGJ5E2Lm
I0VmiI0hDMagtJ5QLC/uZGzNN8oA731HGrD/YIyo9K2Wv9R3vTQl0nRypn7yrB6aKo1+0w/sfot6
eHnNUtsFmQO7naQJqMz569FMNEYCyenUpKDMUY6SiTdC5Culmf9ER/xrKhf5jpgp2wLPvXOaW6Bk
6DfDKoOntDrNaSjNRtSl88kgRkeegnZbbaKalxS4Vk3jn0o0L9cUSH6W7IJKAUN2/qa4xta9ZU3y
yYFMAiGq+qxlWns1DlCdP96G75yjgNEWRg2RBKmUtrrdOxxR5zJNjdMMXuFz4NA5Fw42m25VQSDa
9SiyXhUSLX88kVP0QJzZGVUvLBMAM1VjPX/8OJfHHGV98nLuaNAKzMH5i+tV2HMoWP0pKfIE8mrt
uM6g/jEsAkHqhXZLUWYpMlirAyFXnbiq1Mo41XqU7Ie+5p1V8C5Kiz9f0rfKRnL9zlvZJPrGEtwg
CrfuydtqmFYYPeonmofTsbDl5zRFAe3jqbtcokt1CfgUPHxaCG950G+bvyubWi5EY57y2sivE6gX
xy7UooOFL9DBQgbk4U/HIyak3goGe/lQa63koKnSedIn80TlX3EzxQZqKw/C7cPUObYVFnIfj3e5
+6GagB+iSo0ON7+fL40xDtHN7SPrZHUoYImEjvBgt9JVpaiv6ASOXtM58SFKi58fj3vJ7+LM4fMB
kEM/VAfWej6wGbVoVtRMLH5Kwy9dr6xTKKW1b3TSZ2a4eSxpSXtxY6t30RRQQdRIduk56j48/Ole
iYzUdYT22hBwIRIX5Scbcdp90Fr6DjZqvnEgX5aXeF4wtwgocGDRt10dk02CIdTYadapSqXcN+Gm
uFbXiK9BgeSXPNBccIIh9rC6cu6NKbE9qwljX2lLCc5ZreJlCwjm4zm0L1AaGqxjDglkONgE+rrR
CjoJc1l98bSl8HVyqkoi0Rs7IARK2Q7fizHQT1ZFdurO1OTtvQhRlXHjWFEKtNzqAWPVxCoeUnU2
4eJgp/yKm1CnXtv43RxzETqHSAjQXnZQx9NuLGO8aKewqWZvMpz2NFUGxlBmTh63kw1RY/NpGNkz
Es7zjWnmdYbQWuQAiK/ABSz9qtm3IpEcheP02VcL9ZZqEVjA3zW1zNSnJlC8OB307b6OkkdKv9nf
Vhjr7VGWhvxzVeuO8PMyVh+D2bL2RO3Zd7kqohpv5WDMPJOX+UlHWp53qMDMX1UtwXmpaSftTZoG
m9KyqwN/UCrlCtCD+DsuFSFz2UBhde1Mrys0yczypulq8asiVkNDWg3nl6pQzQdRdVniFXOi3Wcq
SnIHy8KxBNXlsQ93HTpqo1sHZZQe0iHv3TTCgjcZKup4AIbG1ldxjb6VwiAColTq2Lc2wkyUjUDl
ov5K0kooy2oAMkR9RjvfUigldpWVtvFjpBo1TtK2cadlVvul0SVUPLS+va4tSfOLilbJXCjjRgX2
3eHfykJ0R+iHrW5zBG8spDTk+NGc1M8RYFuWVGK61hCby3WjHCPw6K4+hJnnNO2WKcJFlIZ8JsEL
OGMw6cjcrl7ejHEY6eg1P9IXqO/GwsJXJzIRXKX0sjcCEd5BCpY2duDFKxvErdyqbD8a2aRm5zMu
pexN9pT6mNVR+JdpM8UxrlF+WKcyzsdJsC8xk9rlSVn8DWGz2rgs3sKIs9CU8UlfNPpzC0d+nd63
taoMPIH+iMQ/eKyxsw3JF6oxPIz2pNwrIqKgGCCRpWEhHHbAXHrjq9bodgN9sOoRK8cw8qYPM8wx
+zzX72tnQMsnz2Z58ErCFvQDUaqncuUE+X4QYQOUNI7GnZIPXegbo6kLTy905yoh2idInFE29xQl
L2EDUHbFJRcn6wicbYUAe2i1dbPxBS7uZ6aeQ5AfWDyR1KwCZYoo9VATdDwis2eAV3KAmcBFQEdG
hhtChWwjY7y4L5dyzVvRhvYcXfjleX6LB0IJnWecjLTHxqzJw0G8LtLtQ/tXJRd/JbWsfq2KwfiK
mV3zp2WpZWSk5JY+Jxfmur+RWmENz2TSHg3krTy1wSY6DYZfH18pl4ErowC8Q3qVuaS2u5rPzMnG
QS0r7TGewuJadtrhWdIGeKMhMoLpnNpukRrarcK3/cY198Vu9fgK7eGtuOsiAVqeA6gS6SWRCf29
83lOS70Tcdhpj/2sKl9yvY/3TkkbKWql8Pnjd76II1dDrUIgAq1M10WrPWY2no9jKWUu8coW3u/y
qCB3JS6maIUqKpCE8xeKLUVGaKczH6NJU/aJHGdXQKa1T1M+063I2+oQqhrU2TLoH4q8bPcfv+Rl
IQv8C9VU2teAxS+xf7E+cN+bgf5Y6qPtCzs7xJFId3pb3QDl/Nrn8n0z91eFXj/01pZ9z3vLCs0w
uvSwmk26sqs57gdLkts8Mh7neZzvukTRTkilRnd90s4eGgTDTZKW+X2iydk3fLc/50W8qJPW4o/D
OEBVC/YRZAMwFFr555+hcTprtmC7PMo1Uf1OsYah3aHI0T7U/BnmPagJ7qp8LDXXbnTr1xB2x5Yz
FmLh0Ezu3Jaxgm2wI143vs8yA78f5fpSd4Pxw12iAlNag76aJAR+DKzopHZTeBhl49YOJ+1o6YVW
YE2STdfoszafjAToRSUyydekJP/ehFq8tR3WW2+xKl7qR9wqOuHlGlwELjGOTIqqp7xUq8hrJqlM
fDUipHaSKsndnGCesx8djPnWKaUISndW1ZMb6k77xeb/DbwR0e0J5FOnaN6s2enSYhn02K9nNHl2
st6YBAek65GLjUZ+G1jpYO3QR5eONWYePypg6LfU54caamDcfLW5Rbtdqw3lsEOJun/Vu1l/ceQy
vq0KzqidhgSJ4xY5VDA3q5dykgiT8dnWphZQq8husHwzPDpWubojbCtVryaxkA6FWc4jNcw0FxQ9
aCjuFMgjfyxAtqQ3xAmLYCFrjyru+aKTwzZXhrJKnkI9qdWrcQaysWujEKm/uLcbdcdxn/zsEzX9
C1uWhmLWnLRPattpRwLv9DVWhA4kN8bHZpcJJ4xc2cQ9ZKfgcbJ1AaxPQ54VOwd61TCegbuscwqU
oIomEzxrN1IZBfOQtm7fV8pBy+PHLB5jV5Oy2ddaRfi0LVM/CGvndlqkDOnz954yJIlLbXBLY+Mi
AcM6gy4DGIaFnMA9uIq1kFKNgfZI6pOEdwOS2EdaAb5ifsNuAJFqc7+oexTm90wR98bMFBb9UR+3
OJjr65+HAJKPZyZyKdAO1l+SSEmSHDoqTwMdcncssDTsCbuvswaTzqKpzafEHsedmigbReQLtAuR
LeVAZyFWcTVzjJ6vobZrjcAyM+tpVj/F6V2jPBQ0/2yt8/RA8mRKqjqiq0I8mq2DZ9aXKcFWXS/d
0LjLrKuqtn09V3aO+iJycZCz2n87v/7Igvz/zl/8ofyZP7X1z5/t3ffy/wOT8WWh/XeT8X0s4t+d
xZe//Y+zuARc7184KFMZXz7W8LNp//f/Ipj4F8f4kqhRb4HcQNnjP67iWIcvLsjUmKgvIHDkmP9j
K64q/+LsIMSnu0Zytxj9/sdW/dM/twiO7P/V/3W1l+ie6ViaL5EV0Qjo0bV3UWWniLqrjf48AYu4
dkKAo1quFZgMiBEH7KY2HkjW5ocE4KEXWHZ3L8W9dpWMOIeNrTT/SCeR/fXbvP37Ic/cxc9vwLeH
MsDtoFiMDgGB3yp/lEQYQeaXrGdo/tpVqxftrklFcaPPFhVTB48kSSry/SxU26cbEFKsLlWXFne2
kVadH4FvD0LXd9HxttE7u+B3BbOqBbnTKc9BXqd+FEaNB25nS0B71UBZhsF2htLwIkoJs2jNzJxS
U0LGtw+epQByHjoaiWdn8uyiD03ZIGjtw2i2N6jFzK7azMPPsUTUhVaIdWUKlO20pE73mVJ1hxGB
dc/M5/DKHoLgmPcObjpNnHpIqow3ZiqN+6SE9qrIUfM5a0v6MRzxDgdCXfmhpm5Jf6jnEcQ/bwZv
h37wQpWmi3d+Vhl4vmc9OcwzKi03ZSdx89b3hcJtTXOmtvKjwkWGIapXFii1RFwpQKT1btrFY3WM
kJPT5WCvchuruXWdZcVeCOtIGwYxAqwIJFQM1Alk3h8lWP95aqIsrCfI59cdeTUIC21oW/s5Aslz
lGwIIVNZNYePl/nl4qJEsyAXkVECP7Nut2RjUJh2nNvPUzb2O7BhDlLB1rgV7r/zCUBNLPSipQ94
IZ8VggyN1FSNXqDpxadOwXrnUJdIkbtJmDanutErea/ZAgviuuwKpIWH+i6ywSu5WLdgQEBtYZj9
AHRUv5vnTsn8gmT/z9DTb3POtUbHQF/KN9QwzldKsgg5aVYWPIuylNBywOBNnUCHfzzn72011iG1
Elp4RLdrxuZQ1nJI5hg8L03aY1/E5U2lyphB5UaLmYmhuCVKGXQby+aAII8NhLtSnxyi3a+GGk+e
lBuyO8DW2k9F/nccNc5xGFGgFq2Z7MyoB5rUmRrRcCPtO2RsPVGayn7qshw4RCufsmker1Usbzei
gpV827/nb6E/0nVByWc9fzmmBmqHiMmzTIB9XU+8iVlPr1xDycE2Ab91RdrvO9KZHTFdfZdbRbUr
ilR/lOisXncob7hogcQbE34eJvFYeDwv+RXNUtQhkIM+/6wAxXW7E0CSQhUfpBHHDpfWjHZjB1UB
QBtTC461+q7Jms77+FNzR/6WRv17ZOhAaPShcIvO6/nIrTZ3Jolt+JLZ2W2O1/yTJYmfeE1IV60w
t6pP50XHf0ajLUCcTFTGBb3swt+qQcZQJJrWs8ucNKldp7Bmrxs0ZINJRLyyKokEcQc8fvyK55WE
t0EXHfpF+WQJINaSI2FBxOEUjv0cKKZxH8Wl5eaajpO5nhdfrMiB5abnL8jJzgejH/qNk+XiYIGJ
x3mi8osMgVvy/JVxIUko3pacX9QSXc1Mv0W0hxHoSrao/Po7s2uChQczAc5wwU6cD1XRZzRSI3ae
pR6VdGiIjXkIyaRe+6qLjpBub63Bto7KUL3azjydQM4f53o0PCe0fvVyVnmQNopPWqx+68YAUZtK
/0pwZe1nSYXCria9N6W5BHU8+ZWg8XyPSGLlKnmCwRHFP6+Ig/rG6LSXWZ5kv3REu5smVfeVTrJu
UHqJ/cmuyxva5IFPC8XXre5TlTo1uqjStBuKOPs+FYZDydRor8CyhPuxoR3kUHlwFX3WPPqW8sbO
e2fOaDlTwgO7thScVuu/sYxR68vRes7p8u7VPq38LAsSPKaz+Xo2kVXrMzTe/nhFgm6GrSaDAWNw
9fxDCSOkwlyazrOmFebt2Juap1i5dMw4S68K8IFuOFeg6PBOeQiqodvYEO8sSSCCSFhS2+GN38KR
33Zha8iT1qYJ6yRC9qfL1PZTqYUnJSuKjchwVUV723t08wkQ0CFdHKqWg++3oeo4EaYzRc6zGc/5
J7uTO0+LUbqnoFHsqJEM+8SqB3ewJ81NepqpZjtMG32WVTHtn4fAkRkKGMhB5FBX4dWYNcMgGYX0
nOKCivCSVdxmpVIdkhrSS2Bp9TU2bNotTtnTMRxbZ9+hjHYkQ402OvDvHLZ89DfONC1/wJLnsxEn
mKobRWk9j5hQHXRC050jiuJeTMZjO8uK//Eye2dtoxEPiIPIkuLEWzv0t8kX06DTpNDs5zoeTcD8
iHkJu5BvJW0yD6mY1PvBMf/+eMyLcI3X0knFlmLhAt5anfCYONazrgz2cyNHpj/F+fcaLfCNS+sy
H6MgyzUCOZdvyrJa7drWom+BbEb8gikuwg5z1fttok1Xw2CajwE+jUfwM+N1mFXcZ3hzHSJFla5L
bOXvs6rT/V4ayq2lfpGOLVcoqAqqxSSrZIrnHxeQdd6qRUNogXcFzdmpv0XiYPaUBIv11pjkQ6Rh
rxPEVewh8TdcN4MyHKo2mjY++zvrHYo0l8BCmCd2W4fMBbJpWQgY+8WCxsKRHbVHpyj7B3LX4BuS
fb0fj1Z+KIDeHY0oS67zHlR1lUft4ePFcBnWAARh/1Ef41nI1M+nRIyUbcegil8MSVRoYLeJ8lel
hGiZNWk0FmDYsrzd1SDuXlq7K7Zk+98qr/9TI142PoVh7JMJ+LDxJHc8Hx8kGkgeLHZegqTCKqFU
0U8q6FnYelO5RKfDcZCC/qWKadMEyZwfqsCpnmwlt19EoI+33dg33+hOlA+JroZP3ST3O7tN6+tm
5i7sc3wHAVw0Xm5Cy8ST1Nr1SK0cMXSdUdszlINwOpp8iexA96t7b1SSLcDy5ZFCgY8TZelrLlti
9YpKkUZTocgZXfdg9Mo6VQ+2UE2vqJz+0Izqn7nAv00pdL7FKZzCLM2Z1So36nRuSgtTPSPrY/r/
M9oPUqRv3FArW/K3YUiFjYUrsWSWa2NDs0rzdHa04gUcob0LKwNxAQe9mmLGEF1MGi2FsfNlNZce
MpT9DlXc/D3EqvxDAD++stss3edQV55p+gcbz3Z5ey7ClmB3ARxxh66jLNCoUpupefKixqHm5cjD
ekVdaCe5lLaMqS73DxVw4mTiBEa7wPzUWldiYqnmL/OU558GFFhfu0lUOzsr8WZvUAxQKHrvY2fe
Avq+c4Yg60HJhdYpcF9q8OdbZwDbhf9Ek77EtKmeQoMDQrNGyZdb0Aq7cSheBUxebIyt4u82CEwP
q+baDRtlC6RxucCXZG1hVS2gMhpy5w+CEnVEodbIX8DCJq7SB6hXmgW6r0jQNnK5xcm7rMVwAMJL
JjLD7xJS6SrDNrCAp+uRYWevzSOykbM4NJnc3rRaI3ZQfPpTpdB8QR9C9sFjDfedHFHTruMra0zn
o4xQruugReLnUSZdgwYgsBGDtjPSGBdJSGBujBvDwcjsyUOIScZ+oBtvYFzXp7IatiBPlyEAhzgz
RyeTDgDk7vPZC4tUDpSswUh5HNK/GmHRIdJD2+ur2jn0alN7syHsrYBrmaPzc3dpWoKOZRr5uVZH
zQqbtlaQihfuygTzHMW6LoJePgjjm22+1nJe+5kkphsxZ/29yK0tR+XLIAQoPDXCNzc56r+rxdu0
qjxgDJO+cD22no6w1W5Aztj9+Ha7PAgYBZoia5OO+AWCZspkPPMqK3nR5SalLDf2N4korQO6fv/u
FvzXAvS7QxG4gtGiFwue7vwzAsyxxqFL05e0KLJdY6EuoQkNipi5Jf7wTmhFP5WuEVxqPNFRQDkf
yoklUwKokL0MYWjtFUoDewmFn6M1aMMOeTbzgAfmF8kq7f3UTu2nLhknaFBD5NNHjH0HC8yNDPry
ay6wRw4BTFiIrdbA+RgGZK2LjCeCn3jIKOG5syNt5emXOwUiogWuGxDH0jRbTbGlBMpUKkP20tu0
SXurxxUF+3WkdaPs6Oid4UkjfdKPl9DF4YYCJ70LZ9ESoXdsrQaF7IhhR2RPL0iI/+yMOtp39qz7
pZg1P6m7LeGSy3SM8eDnEDjbGvos6z6GLId2KyfF/NJlaeyPptP7llApgYdVfh3OIdy6ucUDQBu7
27ybQ6ozenb18TtffE5UUzjN6cyYVCsunkFdYlM70NWXwVKFl1v9uEtyYW5szourk5YNjU8Kx/jw
Qa1ehZ6Ugqpcxub1pVc5mqVGMW7lcRo8NNY7X7K6wQ+MJjiq8fj08eudf1IiTbpOzC2gp6WODMPr
fP8kCsCRznaaz6Fh3iqdODWDGLAaVp7jPPv18Viry+qfwdAbw6YMVBsx2fIwv2V4AJ/bTCnD7nM2
E5ntrBbVQQmg1QFxS8ttC2c6pHZrehVUKd+pFf0hzJrcTyzkTopWDeAF1vlBFgHU17ydXCXqYfRm
bY3AfZzQVsiVW6K7gKh3ysEAxOKAbbp9qIzGcCvEnzduDv385uCFYAEApOK2oiTDz9XpE7MBpTmY
u+cJWNE1+oySj0qVfhcgrI24/ptA/wBDHliZX4SUTDRVa459TH9EN1LrubXU2IeWUvq5DWHaNrlR
kyxPnmUrzQ9dNdRYknX2dToatt9iDvAkEc36dlVZHlYRsMStWLqhofFrFM54qPJAe1GhbLsUysUP
24kQwWzHqqDqZSXXut4GN3YIcB8JKsWHaFvux2qwPFOhyPjxtz7fNv/MDICkZX0tIfGaepW2gzJV
ttU9D42IfGGiWgOZejPuO79plmEI+Vi5JNcyXR1tFf6oAfTAVg/k56m3Vd4fBSBrzHWv64v+yzwl
PbbDsbGvask4BhCXl5URH6QRFCQMuPS2yeAw1p3ZepNmbREnL+cAaiZ9WNYFG5gC2vlytwOpnjJz
4OGcxSxKgfFC92tLSe/C/26ZA5rQ1hsnjCB4dSrnImqUuDPkZ7xuEQ7kMPN0sFUoSOvpA81r3lUJ
ItvXtLZ0mZfqm6xK9m6Wps5NkUvYzUZnukFp4zTeGck9PYfB+3g1nNe0l89ELW2pN6DmRU17DW7U
o7iXY1tSnhNhGB5pmu1K8QAwRjFwRO/y8RhURnTopPBvu2GbfDz65SKhzsFKBPhCx4LC9vl3KAOM
CAszVJ9TexTXnTWCwwspWGbR/KdCPrzoUmJGQIZCKTiS1TketOVcl2muPZNZZHu9UwKPoDZ3tVIN
71DNnTcmdgEU/Ba7vs0s+TQhHdqGaIyYqwE1WsAj975GvT7Qv06Zrl3JCOo9OEqT7QxKCjDls3lp
8mtXkjTrrlpnwX7ukuRTktRbIjoXtwmvT4EBwjNARCRbVgd8JCdSvJjMPsdDOXlUww3MTiFwaEmr
e3lnbXGS3vmytCiohVs0GEkdlh3424Wi5vDlk8rSnjnggxuiRNZQMSr3+v/h7jy240baNH0rfQOo
A2+2ANLQ+6SoDQ7lEPDeXv08oKrnV4Js5lHvZha1KUkZQCDMZ15jydmpmT6+on/PND19apMLUok6
9PFYSF5gpdSxhrumsG5mqsR+P0h35gBvb9YH61rIpfyM3KO11dIU/winVj1S1omqTf2oFnyF+Ju2
awq730gGnDQxnsTof/iMi2Ie6D4AduvyiplmopwDXTkMvarf61o+Xg1NkW6msgu3No3fbRYXll/0
c3z7+R5bZvo/OdS/s4OuAxBmlHtpHx3PjkT+BHzNUTjrVHWLVd+wRX28PvvrUahmoC0GIn6hTC/r
4Y/vbWBTlcyRpB+Qg1DgZ1NNbUSanPjUH7wLy3dBbtBUXpihx6NYo4gdEabGoaFwudGL/LHW+1NF
4Q+WLjhsSFLEuDjQGqvLQZHqQrGHyTgg9WCehbIU7vWuyC/MOJfv/n7WFiYv25KDCYzy8fsgoUiB
bGYoILrBpszpW+Za1p248T9YexRw+S6sPjqX67YFiZgwu3rUDxGBzm4OLWuHW4dxN0xDcjGhFoRK
JG1rrXZOOQejp8kbrFYfLGKb8JzqIgCMVRwWFxAFes3UD0o3OmKDv84UbOKsDV/TlFXvCi4VzZOU
Mr6Ioj5+qlvJvqeMVYG6jezvxMXVVZmazrMCED735l4JXqW8kdCdNMqbFtO5xpVQN2p1mQZ7XFlR
4OVpPH/LJhEbHgpQyesiHqZszCnKbE9NTKoEtG7LSwdJdtRp+phLYFASZLZLu34Fhkg9UooM+yLv
8QRGdCl32WUkpzClS+G3M8QM16lb43sQBdY3p+oRxW4Qgond0ID0dClEpHpaTl3TT42uLDYKNhDV
RZ1ST/ciu5ZfdZSSfkh6WxqbcR6HfQSuuMWbvqhSPxRJ8zDpbfSg6V2p09ArgttAa65EAWPKQzk1
l8/qVre+Q32nGxOVzbAhYByiXTyH1I9jpUlKPwmK+ALJgsFx0Z/C4NfERO8yqQKkrCsq57U3yrn1
Mg0sS7erVXsr8kgBCTRpxMpB2jfzpklHrQElrqXXFZHYrqwHQpgK816g25ZRP7cJhuBuRTtcbIcK
LyzPGIP8dc6ACrX0ysKzfEAIzQ20SfvRjy2VL8I6Dt8mN68r+nnRNi27vPa6bAAyuihua5S1Chhs
xizkaK/KXfDQM/2payZ5fwh7yfzlIKO1j7S4uFnylDNOVSU768O8/oGXFaBULSsLHFylHqUIBJW7
JzWNx9wnOWmfymoekl2rtN0Xe7SNfayOhgIkurZ+JCKdL7WxqWg5l1ZLbFbEmGfNONcRtkeTuK6U
KkXTUTKq1Cv1YD7T+7mkN63nE0YO7c6aRl3dT3GTEEB1gZZhJVVPX3rAs5YnZ6FynkKQG92xMFoQ
CnEIEClVg+pFZT2SLCut486ZYlSeJdVwwjNgMb+gsVFdU6JUbV1ZnrVnu6yT+wD9SAd5tEi/bENZ
Tvx+iq0ECcDRvlHbMvDQohVflAyetTvavbkFCh13HrXshoxtnotfn59kx1WPt1uGmx5cAK009FPX
lTJp7qWemiaYOu6WpxEdndx1qlHC/IXFj6pxEG66HDGqz4f9IMTGgoNLn9LHYk+yTs8xhS5HERjB
AXNS46qKgurZySUkx3qj/lXVRgAkpIMXRlfPL4eu8vtUD/Zhpup3thHlG9UuQSRU5H5sSfs8KbTo
xM24nhkai4sPBW1MeKI85Oo6gfmoarC/20Ni9NF1Ejbpxu5jy9NnPHGcRFdgUKF39/m8fDQoFLXF
cJyqIrW+44sFrjiIrC7riXbRdYgh8HkFfkkbWWwmZ2v1+Y/Px1sf88tLUiOkYbl8BGONO+pLyBOj
VPWHYK52tU1mP8YTel/YR+3BBZ14uzcS0p+3CsMtidvSmKQISpnx+PUWO55JQ0DkMMz9sEX3svVT
oK03ooj6fczN4DVGk200J8J4MouDvSDH84JaU724jCu/pY+Nqm/qbHjwapPTd/SkIos3IoqbKyew
Jh+u13Qievngo4BgWKKXtw7bGsOAtlrjCCMaDok6mds+0+1bRagKmz1X9mrVBRsxIBH7118GARuo
eksL1wEVfTxVlF+GtK3y4eBUdbWfbEna98D9XCCogx+3/SnThA9WwgIoXPzugcJg1nA8Hk5cbaOJ
ZjwgD3ofxSpM4yQ0vKR0zkN9+lsxJxYCLuo2VagliyfHOR4ta2cxUKYaD00tdRsBfdoznfpUhvHB
Oy2cPOz0qJjoNMKPR0GFREKVtxoPsMUGrzem7LwdzHuug/aCFP3U5v1wODzhqF3xyZR1y4xwTYZ+
rY6HOa4zD9DJuDFARJ/BB/pB4ak4sZuWFbDaTBTJANcQpVH9W0MZixFhebR+psNg62ILXrnYFlao
PP31OuR2gEfBRC40q1XonpuSHeSZMR3k1ng10u7WUfuf4TT+tMY+33w+1gqdCdGMBseiuUEyaIKy
XwMXQmFbYwmA5JBZU+erSZy5Pap3mz5u9N1klWI/EHFhntVHZ30fBW6AS7SPBFzoNWmEJRKuxn5O
jPD5c60zCwpuiOuQoFKsZ62uuZVOlEqwcpXuIIV9vy3tWPNbSbb3qH9XJz7qu/LDMhYSBQsidCEe
rvchDTojigK7O3SE4C64bemxEkF8OZRmudEajHFqbQQO6vShhzH3dD7qTbkLEE85a4nEd5+/+ceP
w7lAyZ6mEA3R4y2UKgVoRV301AOk6mxWuXpBawzXmdBH1AOpPTV9oYHDB7aHSYLuZ91c+Z2SN/uo
y4cT+Kk3kf/jNc/s4DaxrPgleFidUmVfZJCiJcrDgK0vZFh+PjarmuuASfBNdY5cXWQUtDGmcPFU
6q/HCAnlyoZqHUyD7NVljXtVm+0c2rmeLSXqTQNHd2OggnvdNYiszqmabVOcPjxQgKPfCZG4bVoM
J9BCy4OuX4SDnZLC8j4wJ47ntXMwb5VAhB7UdI4RTnS060QnxcKaXnZtgVBoSh/hQo/1w+df9M2X
Yz0yHI3lnOJuoR54PLLcazU3dNEfODpKn7xufgShSng8WvID3iSO39S6sR2Mato16pjgd+C8RHGg
3nVzWT4XBnrzEiGhh5NktKMWLOEfoxibeqDxbWuSBDEBhqFk6I3f1ULfmlUPvdw0Mnd2RPFkp53t
Zmw22k9R7Sqi7i4U4IfAC8SMxKw+eG09pbeSqja7qpmmE3Hd+2NTB52FvyoFHfD+a2RJIlqws0M0
HQx7irezVgwknpFx4vu+PzKg3ZEf0wcHmEMKfTzLU11gsxmZ8wFhqM6T6t6Ck+rkZ1U7nNJU+OCF
1KXHvVB0lxB+dcvBTCVjbmX50AHq3MFJrrapnQX+5+vmoxdCNkBdkNscz8Zy+f1RKApp0ZKJJ8oB
9IuN0aZWuXPp3NqZ0m0+H+n9NQpYGiguBFDiEGLT45ESzarpf1RU33tlLydK5ZlKdldOxjnKPPqJ
8/b9PqTRjekZHXxUEolGjgdzqOwqddBoh8RMLFcKJ9nLJrO+khXqewHW7fupkIvnVJ5P1Vg+eE2w
eQCqwUrSZl9P6CzVHTm80A7OEFqPTai/KkKWf0iR0/mwGocTJ/kH34+gBNQxLddFdn8Vejd6brcl
BOkDFvGKL9eRtYuwdvBUyeyePv+ArAhm7fiMQdxj0c/UWRVUyVafUDHHEAfSwDrANb1oqjK3N1Hd
hpdtQbEKcohuPY5x26C1mkj2g4IXMUAqs61sbx7M/NxRAwDmxUQQ2rU6QS85kKFRH7BTGX28IocG
Hcm4KCla+FRbsDX2ja7Uiq/p5K9e7JQltfEsg6Nc233ptvkoNC+MigF/NjMfcFaWCCu4RHVtcu26
08+tIbHuwUJyd6ml4zZ0Gg9tG4FZRNaBai+hKvh0aV82VnFvBUinwFQQBryVqr8vh7QwvXBg4l0s
Z/PGN2ehfjELRRtBBU3KF6FX94MxJjUKOS0qAn0mpS+xnsTdDitWyjIhV2nqF80EoL6MeLZwbKQz
zBK1GsVlxF+s0iId7uT2zojB5VNzmXp1r3OFPSImavygJy3dDmM2d55tlcHTNCWOQ/4u92iogd46
R/mHcEqIPiAUxrzJNWpU2t0apL/jCWpaCldO2uqIEjslXYbIwBlMSSi5ejg/jogXyRTmDMjgSw0n
TC7QAFDANhbJC8qC0jdOBwpwcMJKzlPMb5Vk5txXS3OAul4kaKBgmpt9BS1ELWapexpeMc3SSw4e
9LGu9ASGmxkhspbiKA0+qJ6bJ8q3AzB4gFQPsjyGF2hZpLsaOdGHRrbnr4olDfWuETla8yLVa4pu
+jCbOxvcZ4zi8dSOG7Pphf6EiHIV3GCu1gfuUEbiBtRF9HckniV6ZdVjUQVqcYEtrvsZCrXnEjrN
fMgjZF8ss9znSWJvW6FJ24l9hilXqviWHJ/Y2u8vAIz16BJQkSZmJJM/PsOqyCjSEaubQzUCPp1w
dSVGPEmUeH9eLQRYCq/0h2g/ro/lEjMKqS9a6UB41p7j2N7s1AE1ctuoxCYzsLX//BR5f2AxHvEv
nM8lgdNXF85QBMJCukA6lDYg5qCIRrdvtOsGxuH285E+CHIZinYX7CdnuQpWQykBTNERqadD1Fji
QjjKvFGoaPqy1dLaqTTJDxERuI/bqL1p9Tb/FZaLJpMx4N5rltIpjtoSGxyfnsvjWGgKcDksXMTj
70mnryNMUKUD6g+T3+Jld9vUwXQOQcByKy2otmx9bA/00DivzZIiJ6sbUYboVE3go4UFCpRbmCyT
vs0qiFGw7IhCNQyfB0lK/E6fKVQGXeB+Pv0ffGjuYJIeoECLL8zy539EFlSp62iwWvOgCgHZR0vF
pplUdWeW7bj/fKgPXgjbJh3VvoWG8Y79FxjmJBVB5xxwP9HPcHZN0CAGgf75KCuU1XIQANJYMATg
5+hurqUHMmdI7D6B3qOrInDlLmouEHVtthzB00Z1aFyYOcJmczgoyLnPBh6/k3SifbgC8L49BFga
Q1+Q4URsa10KNLmTRAtr8RyIHmB/Y+XBJVnOhF14pBch4IXlmlSDTKIr0pVPM6zachE8s59UR4Iv
8vmkLIfQalGD+oKDAmUfB6Z12F3hNoGaWwHD0apn1YNsFVZbdS6NwhdSEGmbMu1a+bypQif866Fp
0nGX25QSyXzWPPlQRWEi59w8SIrZ+RE9Kw/cuuM1SfaSNNrPsdClzedvu1RFjt8W6QFkp+Acgl6G
VXy8pmOpk815oapX46T9TAEGLzSHpjoIPZVAMARVr9FCcFChMI1IRd4+Byp24gR9v9rhMoNkBAcL
nBHAxvFDmAVKlBEgr0OMX4Svtxgh6RJUhM9f9YOizfEwqwrRbAI8iRH5OlROSafKtErX4ui4sCpV
ubWkLL1JRrt+ylA626g98kVkLJabJpG4LmsTFmA3VTdTFdsnUrAVknXZAWzExXOW3Ij7av0RuiZQ
5i6SpYOkmsWWv5Ze6RgegcUT5WVqzs4mgZ/kR1FWe3nYpRR05/GrpFYjxOQ49pVwCE8knx9NFmXv
5ZwD84kA3Wph1JUTzGE/LnwXbdgl8FM2wRLnSghEYP/U03LB+HXX2sNP8MTOTakPpk+cyJk/6pqn
2w1a2I49/PXBSP721gXiznU4vI6XShGEqkmHiTZQrw24N1aZX8LLO7Er3ur7q21B5rgEKyQGgExW
F4qAwW+OUQmpQMriR6mapV9qpJbTJqqUFBsHocSeoJXsI2Q2524c5N0OC5oudEuBWI6r6o1z69Du
vZNAi1h+U0aGq8SjjM9DMFonqk0fPS6qA0wMZBeq1WsTMUUgIJMndvysoU96Pc+05xCZDq853ZFV
mAHIaJbU3DciiM6NiYBBTH12jipN4iam3mzR1Ct3sgmh2UCZC83iqO/cEaDCiY3+0aqi5owECN00
zAHXzg+TRalLqKN9KDH0cKU0M6mHqhiIwa//hkF9/0OMtf6CL0TrN0pL7G40IyhQqI+LcAbMXaOg
jkO96BRw/X3UyIELkIq2FeUudOmPF5Y+x52ko5EC9TKR6J3MLwBpNDfUpcArC0ecWMfvALHgZRDh
Mt6qtabO1zseL5Iw33G6OTiUsp2dJSoup6XeYLCDqOam6trMi4sscGsxzbsmNLJdlwbhDdiBAQqz
ae80C8nNUaklV+6hDTa5EOcZFYn7qlMnNyWKeeoru90ZziCDipD55dCON47VSR5ew+nh88P1/RFO
uwxpaBOdM4AY6+p72QuMQEEWPCcAKPZ4i9jnSlG8fj7IMifHu3IBexFvIqQM4Wo9Z7oeKKM0yMmz
GFXHFWFm+NQ+O79W7OlUqP3+YgQARGuEpcBBABD3+PuoMQakyLomz6UiTLfqZNWX4ry+rLOi3cjs
j71EXHWJf0/tS9oon1vB2FNW7BRXcIRtwjkzb+BeKhs7Mxsfp4dw02hOsDNokT2E8nySVP/BCqbm
D0TNAXwLTH91ZlG+TcMyn+NnQkcT0DNON1+ycaxU1xl6FIGBnFQ34CvKZ6PjOnZlJ0nP+rrBm0bo
UwfdRy+35ViIyyGYMO0ZLCzLciPO7jlLRqqgxpwceoEx9JCVyZU0cha580ThYoPpHFLFFi4drkgq
CYRtpwWXsRNUmacULSI4YdNEr9Q4MwEAM2KZtBTeFebY9B20xzyLnzi3kzxrSbn77AH7mgrDoXZS
as9sxy6lcq5CpGIDKxKoh769yZW0e5GrMAduk7ZIIX++2D6aTsKwRYAVAWaC8eMF0BiGlHI1xs9G
roitY2S1X1KZ+jYkhdgwdnzizvloPNDxaERRfVmg5cfjSYFKT0yXYqhApulrVRn5NlJJnq7Xzkad
xvFEMv5B8E9bc2kCQrPgBFoj2ItRsmZ0klukPBqV4s1kO8+is6bHfuhFtbFo+l/B8IcJnCG/DuxH
jhDz6fM0OGX4904yHHEsCtyonNDap8uwtszmF1GdrqT+meJKfZbrsv6IcqSzLYfy3IROdE4MYtzC
H5Ddwg6/VwL8doRK4Fbu6vpsVoxwI09sNWdUBuLmotlRGo038TB/JfPJTsgJvTuGADlyRYBIID9T
jEXN68880AZcPqZxiyhCRgQZUeJKZnfI/o2K/0p47f81SbWlP/4/S6pdF3UrkGT5r6vXOnrNX//r
rElf8x/NnzJryy/8llmjkvLPkg7RgSdEttiH/1drTdf/4X8x+YsxKIrtfIF/tdZU+R8i6YWISocW
LMTCammKrhUotOn/oJhEkARYAWln8s2/UVpbpYn8PgEXpBk69vQA2D7HiwCKZ44KuzHeJlJNAUZS
vlpJpXtAOCl95PlMeEjR+o/Zuv190/0ppLa6ZBkTSh3dbfjGJO5AoY7HLNHhzjVkUm7nvuu3kZzP
vqiyU7Sn9cGwDIMGBU2nxdeGA3B18pF2pkOmKv1trYj8UsQZBj3x6KezrvqxtGhbNUDakb0/G3P7
wUzLUzJj63gWa7A3wwlYi1TGl+v3+EXBSXfTzNVyaxctYo9l4myH0jC2skP4YzZGgnYYF3IgwsjL
ql49k/BVdbXCSfeJUhuugVTSRSe05EpplfAi7Mvwm2b24kSS9EaR+iMg4TkXTU267VzkxvtwVp5h
2VBszW9jLRdbM48h3uahtBsAIuxnde4b15kb3XO06jqSRuHLc/miCBF7mT7/aCMMfHK11a5jua7O
M8xcr+igO/tUtbptO2jariRm24KFKfe63N0O5jR8UbTGdhEymPgMCqJfrZx/NeNT5LD3i4ClzfS/
SdcC8VqDNvJskqZe09NbAwjZeZUDb7JmI7qUB6TCHVTQvU6vh2sdPdCNyCd5mzvp6H++3pdk7nh6
uaEW7j40/kXLcLXHisYcSHbi5HZAsOIC05XnGDnYjTaY3XaybhxogJ5m1uIvb0aZ5iRNIf5DYw2s
0dpVpZWdpjfzLLwdrEl4s608p3jveXQvJT+IkQiLWvFgBRgSZmHS+DRNT92I68YUj4B0IC8OOpwd
T8H8eAegb1VANcydGyvmNrNCSferarbuwzzCXxJZ3Z0yPehhfNOoExZL+ew2UR1slU6dUTdCiwsH
YbG10Yi7S2p7L6JshwRB7tMK+dKmqkf7pLZm50Qi+u6A4jLkQKadRuhMFrAcmn9USKF6lMMoqc5N
HTnWw2QMqJ1MVXAiUlpXDIGbgJ7HXJ4jfOEvGqvJUUekMQrLnm+ANZ+NYSft0KvQz+2scbvEwAO9
rcdXrdS/RZ3FsWVObtbZp2hua93W5SkYmpSH74M8yBp3KSW1yPtiVm9yLZCvKTdfWVoafOmpety2
QanXlMBRi1WzWDcJnvpvhlGZwu9Ky2bhVEnxYhhXCM7h0q7gboVIBARuFNeBgCA8V4570VbLXaLX
X+cOK83P99b7M3aRGlukGhBnUmWEE46/1SI2ZtSJA6YxMy5rKQpfGo21FUM5nrwaUZjQ7Tsnvoqr
prgiyrFA2o59cGb1oBW2GAEBQZ6E8tUYzOYKSlDQur02hVeY15706lvFxky1ClMVEwg63wj0rimF
qjMmsEGJ+bU4q+5VPPl2QxVYjRcmylaSQirDfW5dgBMZn7KixMErUwqg5r3NUVvFfeNBBSgxas3i
9gYGcwUWPXf63+XbvwrY/v9Uyl0oKv9zWAfqJ/kwlONf/bdirmH9o6kKPTmT6hQydvzRb91cStnG
P5QZYctziy7Yx/8Ec5L9D9g6jF2g2hJzo1xAxPNvNCchnIuJgbqo5lC4JkBU/yacW66S/1w1NAqX
eI5oA4U1LhpW2/FuQFwNJmQdaPeNpI5ulIS1p4vC2rWGG6AWwvJ2pwF3jHl++GOqTsZ0bwNDwIbI
T/GOeGeN2QXDoRtNWOv3iF4VfoHKH95586lI5fgmZRQiZWJfMKyUMhaC2PHrGfghdhlti7tZ0q4k
q/oZKJLwCEnOk+FHqMf5OenOiWP6eNO+H3N1She4zpVjLMt3lB0pZYfWDmLitC3l8BaGwYnBjsPx
34MtcClyMpqjlBaPX7CQsoCDl8FEPsi+kyCdVeGG60donD5kuDhtP/9sqzvobUAaJjT/qbigEbAO
kvuu0WosqdQ7aIj3aqA3l3VQndFHPwPL+1jrk3QWqd15pe+D7toARvz7sPkfhTbeCw/RiYRUS41+
6cDCxFm9sVZONW0Z9Y6htMtOV68jtLN2lTRY+6HoSrc0G8eT+0Kla5e3D8m2V9F4Kss8fo6i/AzZ
zKZvT6TG77457AwQSlB9AfxC11gF7nSwbKVMI+t21qmFR4DiwCQ2MLNLa97bI8yXE59h2ZdH+5YB
F3FAgo1F2Xn93evebEy7ms1bIPahN9nRQ61IF0pWVtsSWTlPatX5Mc1RbhcVgqj4reELEXlSOZVn
KkqKvpwVD2FnnYoO3p0nPBdaRPQ1F9kMJM6Ovw5qYsmQoXZ0W+BW06fGGQT8r1kMF4DAU9kJU77E
4jreT6lSX/wv5gR0MhxcjVOR9u7x2HUaWk3XM7YVNpeZFf8CgaM9KeFIFcsany2nuxHg83coMegb
SPbhmUMnp8DjydX6abp0xkD1P3+mj9YFNpAc/QtE+103SVI5X8NK5TPBLbqlIwkMIOx+JpL+kiM1
dGIVricfnimrYdH4hnu/TP/xBAxREOhkT8a97XSvTqWe1SUlfal6HEf1K8zvpzHq8W6bTwamx/Ev
b8b1BieBagA5oQrQZT2wKHHmnpV73XmIrMJN7NDXM7oI56Fx3UuXVbvpu9Y1Mj8NkPSPIl/rXz6f
6bcL488d8fYMgEZV7hL46OuefhHWmj4PqnJPC8cmJIX29U1Xt515DeyVtfDLMrdjtDdpA+R0Njxx
FsxurP/t8bR+jNXxBFRiSkMu8fvwl6lv6+9Kt1eEX/eeZJ2bOe5wcCm99BVTKUuh23tiva2i23+/
xB+zsFoCbRGiWDUx/JBSENyHKtIbPqjr3LoZpH34pFOmr3Gjf0rpq37J09tGuOLniU+xnHaffYrV
cujiLCezk5X7zsw8o3rpoY11+I3343eYviULpHYmmqmnsKLvVLHfJl9bymNk8EhXra7eHtRkOEHo
u9ezTSI8XfbmwO2groy7fr4PwglC4p6rAQ+7q7gZMYP/OhfXuX6OWxjqW1aIZoW277UH0flZeR7p
Z1niheaVqu4/n6IVyPvf78R+Waq/XGNr8FRqSB3uMJpyn9Tb0dnNvXtjjr49ekXnty1eH/4I9jvZ
5A8E8dX3/ldzZuQbEj7isnRbIoTYwZp06UTkCPP6eLMdmgIwvNdZSEx4TrdX5xNLe5X4/X7mRZOb
UAN8r7MOpkphg0XRevU+yXdDsp9ea/Uy7GEJv1j6Js28KHStPWVhq9hU8cZU/Dm8m4cnNOn63KfE
c+K0e8NNr5fZn8+z+toj1Ie8kDqeZ/LizIMWZ13b/VWYbOZoi5zOiI1KctWEZ3BtxbjNqqdY2ytT
4trdTfg14yBK7zL5wpD3MsRkAwur52jAtGejVueWtelr/aLSd2W0M6kffEnsuzTYm7Ur36Nr8Ply
WDbEZ2+y3PZ/1A8cuW07qWVmo/lr6+wRdE6zXWC/dhMCxH+HO+IzAvKhsQOIg21C52E1bbokYOXl
Cz2y9cw7bZvti12wd66cr9b5KT+/t5LE0ZutBlu92VCUuiXQNrjvsN+DKaq5bb2JTDAe1sYqzuEc
OJjQip2eXKDkr9G/J34a53uUP4vpXItv+u66VTZy6SaXC4yxcI07+XJONuPgNrY3oN9Cu+whekh6
ryrc5ou+LRSa+1cxGqZlIbna8Nho+7m/EvRFYL9Ml1ro84+j72gUCulezU8oJL0LUH/PL90lwkBS
vjWChGhTlyAuK/fTzilcufIyY6t8176AbW7UbUDPOvN6y4/EZZV4WHR+vpTeTDbezTiXMBO/KN+t
I0NpSHEVLZlxJ9zFiOS3wBr85QQ2oNhw6Wym+Do3dgUlD4yT9yL1xh8UagbbX9DCxdVAkSDYDnhG
qfEBwUwJp1N4XNldjqMFey29nJsDqtv6g7qPEkw7NvVPlGXU7ItT3CO+rxRbUbmB/TgrF3K5l3y7
8GnZf/6W78+iZV0RUZEBq6CR1rpaTdk41hwyyamAUeFBBFJfZU7Pgxm6ovQ65aoKt+p4noNiuO56
tzVdbfbGZhubvtzsKAN+/kDWuztv9UCrizdoe1Qcx1G5tycPsKekHmL9ckh8cSPhdZxeVe1NH930
OBTEF/gU0MLoJFd9MGhAzq4Cqih2dc7P0G8CP8f8RPgg/IbcDW9s4YnC6741B+t76U/34s54NQPX
emB1QZXfmgMKwvQH3fre3gZfMKHXDkrihqar/+JqsQ13OGTXxADOjXMbz26VbRHoUiVP41+pfnku
/fh8LvR1Uvq2A6jfkqEBJqBOcXyc0T6kSyUNyr304NwY3+MfjuYZ3zL1otXPZGVrYinBcX1Znxs/
8WAMYQHc8O7ZK4G48wW1h+JVUvzsur0HdHjIHqsz41d9zZKTMzf/0tley6XzPbrHZu2CArB011w2
Z8WpbGIdur+9BObfoMGot9prZIdqpUU7OrwEk1v31PigObvZtVT6db0Df68kez6b9bNNqFWSVdCO
/3wa34kjL0+wJHko8MAfogx4PI1D40iZKYR6L37g5tbgQOtFO2Afjr4LBpeqTDpsU2fLoWnEnvxF
de2L5jG/54N2ZxkEC91Ncczqr9qnQbj27FvS7vMnXOGyf18lC4GKAhIJF1nU8RM6mVWX6AMo94iW
Tq6cuuMj979xt4kjr7ltn05CGZeVsz7c/hxwFVnWadahfsmAeU0q4Zo/89IvZXeq/Xpy5ysd4AZR
3Sne8Mn3XBKvP+7nHItCG9Cwch88zd9bVI6vu5/2o3IXv/avIKdOxM/v0rjlu/9nVtctKAlbxN+j
hYfAcFFxsV/VH4bw0BqJuv/VIvtjsBV6JpxbUzQGqds0e/J4pnVeON0U6PznU4WexhdhZe6ooxJi
bYqU3utWlzyURdEeHIPHztoX6q0z78vgWjZCGCsHPb/SWW49mZeBNcJDcdKx7l0J6m1f/PHIq+NF
xJLUaRFHLZKAi3w63pr7ovYHzL6ofX+nPZXHJwK0Dy/1P7/JqraQDy1+Q8hXoQ/iobQ8TRvJ2ebN
AzGmFGy0J8ny8/s4RMXWNW6D8tRGW77Cu3UPyExd+NfoZq4WoBQOOQ6RGUbhv+TXcDoPXhxlk38r
LxTdldqb6BTUYwVY/Hdn/2fAdSdaDdFOd4pKvTcB4dj+mHiGs82mRxz3JqNye7Z71O5y9QKlcTeR
za1anJjyjy4RSkn//cpvTtF/7Lm+dhrQ27xy/1jnLmmRyF3i9Cl5/PwQexd7L+EDLywDQKaiuTYt
E2E9jFMQyBggkjPWLt6HUwUQMgDSipul89d1itV4qw2H72eOHynjJdMmtfddtmn7XVr5E6K5spdm
6Gr4anWXWn5C8vzU3zX0xTZRciJ7OvXaq02EJIERDD2PYSvnNuL6A3oI50r4EuUoi/79KbN66dX2
MeJitgPBaKgw2pFXjTDptqJ3ZcMNgbjh92DeZFf24AX2JhzP5Jc8xQL1ygRQLVBcAgPrhvJ2inyp
8GrTqxRKmpTxvVLdfr4a3oqERztt9aT68VFvJAHywgVPmiIV2XpheSm0zdzvYiqF16I5C4sLcB9T
5TWzq9W7nA0x9ip82++VDpyXGDuIyIAzXyspJtRXg30+V9dJTQHMnyTVG1PO0Usxd/TQdyiTewYX
l4moUuqZVedhhI0GU6EUnkyiWlkPWf/j8zdcoe5Z6csbQn9DLGBpi6xhXIYk4i5SecM+v/laOhjY
R95ontWWb2gvWnLmkNrPtykusqckf1fgivdDr+MFG/CaAJT7IPSN5ewW2V20bFrfEV7DVlBRKDiR
KLy/LFZvu4oYcnAD/37PFDW2M9kb+/Pe2crmDwuIg3ylORvrlCPeG+9qvYgwykTgHDkKGWDA8SIS
khyZcjwpD1Th2upMl3cVsBWN4szWEJB5lqR1OoAXTRxfjc7jZGuJnUIlbtiqutu33JpnWboLuqUK
FAs3lrzA2iDGjL61cT+8OFeyjTzXd+nr9BKyFkN+uvVF6pIf66rb39d0qgNMUT3nykZyQQJUTsC6
BKoRqFcb+gTuw/rz/2HvTJobR7Js/Vfa3h5tmIctCJKiJoZCESGFNrAYMc8zfn1/UGZVik494kXX
9tUis8zSTJfucPc7nXuOXe3b4NquN0NGArFylV4pTs93AQoZekWgSUTQe+rEnRrAw/EYzS72atrW
t/1vc5PPO8s/OjpidR6nQN/04feugKnA4/rUT+P1uKFAYH+SPgJuSm024I4AT4fkzr7SGgi4r6Kv
wafkLuNeuqOxjWwv7fchyKdmN9quWbpBB9XkZ0fadvrvTroGtINA29ChtOlGtqvuKRXNbOZTaFKO
/+XnB5scjarwmk7yWSTH4WPA+t87IDyyrdM4TRdz3hv1oS1JI/ZMKJuHb1Vmu4p0uHyxBWj9X7fr
rTXhkQ0le5Kgg4Ekwm0P9Q+LT21n24Hxw29IqgTlxg5d6VeaupXKxPVeJWi+Jsckr/pRv8SJi6Px
vycrQz5LgefsECxPDUDGReNI2AJUmeUomWPlEbSg1riQopCXXF74ebCybDNs5RZ/fiFhFRaeV0mq
ZPWoPFqhW6uu5Likxu3P9HugMqKyaQdvrt2idPPgKni6bFsALP296W9sC/5CGzUopzNsR42rf7Ge
5F92uRxB46l/GsC7wEY9ucybBF+p9jTKJnjyqalcMUztB668gkN6z6m/3Qih2hY4cjFE46A8MkYx
Z5viIYOpsfGYsVhrNZ2nRMKeC32OHHk6iRFw5bGZ8is7oZjHbfRkhtuVWwuvDgmQtpPku6lbeVZW
LQtOJIGAUp58FllXHgWuanSDYTsMm4YMBWxOCZe6a7Toj6y5kuVTnh3lN59acCVZEsNGYGDYfOm+
1F85Y+a32XbBLTHB9iuUN1XlpaNLZHL5jL3rsd9+ViH6h3Ettq2EvTa0j5ri6b0XVHv5ngBSO07f
9F/duC81vvS8cpwEnOe/DvfSbgdtRlNXiFWd1GoZvJEV+iGbuPY0CEWnXc0shwN7+Itp924HNUDx
nFuzC/t6FDxOn2dmVLWvlaLAIfNhSOjA0IulFehrLgSVJkM6GhyZmtrQYdle3qj3j/8/P1d4a0K/
VPoWy48+RQB9U+JnmoOvfKH92FVrZd6zlGy5AEtxCwwcUE1NOA1tKqVDqZfKY95uK1OBtWDcKDq9
AqAGt2EpuX60K8Pr1dLn6zTs2TF8Y1g4DZVUQK1oFKySsD118YG0jarES9WtbW5k3e16L+u9+YlG
SKLuUItgqDZJvBz86uzK2rZTvAZOt9wLk8M03qD/qLd7Pd4x1mNaD73+GES7uD/0w7XR3c3j3m9W
Hux33eI/KxAJcWz4UKUmqzhW+qalMl1zPqiGTvFXBsrnkHhnld/4LJt8/VpgRqBhWNgshYgsVWa9
GJiqeQytgzaj2RzfNkpH/pF7enpQO68Jdla3r2Cg0q+mJkMlYNcjn2TCNVXv0vyLkd2l6R1FN7VF
/Pk4zne2uuklT1PdujxUwx2a4sT9T7X8Nerumn47p8+pfqjzg2pfpXblJvNtmaVuiX5lHlMvV6mp
KB9D/zZqHi9fA/3sHlAa14CioJUCuwuDAqfh5xQZUWiOBAJOeVcQ2iFd63UtZWZ7n32pnYPVPsTl
kduaZTdBdrBgWUppyz4YjVuarp9s8nIzRJ7zq3U22m9l2oaZl6heR6xGEEbwcC9JWzQVwpy87Qb6
WsR1dum0HetdYx2GZ/VGdnG9bEibenb+cHl5r13ckwsgLE9wAJIxT23fsDx93DodGeIGsbjiGwT7
186hT3ZBtcnDbcgMKmQeKhu/DawbGLM6Y6fXO0pqjBgRfdqGp6hbH67Q4XcsebW67dgmbQ9TTKxs
GmlfloCNt1m2Ga/0/LGWXT3dDM1ViyakvZFDz7jPrA0DsWxNbXtGsMnmnZl8y7ptq95RYm8iuGo8
Oraw7nYaZKguFBnAR9uXsXLLF9LXWoWmd3ZNn7nhXW08lc4aVcWZz1r2apmtl+VFb0UcnaiVSAFp
ExAa6dtJ3cmQpc3thzyAcwdIkL4v9E3TfQiq63mJvcdrs10pZp5dPOEHCLFZ3atDa1bEf3Z8ZVef
y/begiFUvRnW+K/OvaRgSYzESkMDE0WwjXhtS2o5Tc+K+aBah6p0u+La8a+S+saKvKLwmuLq8pkU
JrnwlIJxIfKSM60a/eVMVtOGdrSZeg6HYbyWl6GI26Y/QORsjFvfv47qvRLfB/XeRIYsd0fc4lrp
7DzPFn6N8ADMtZ4rfhwqj1l+01pXNt0JJOgfi5/g9irgA81aTLZ8xbMr+eaYCVcSRI8OaQTLB+CY
Tz+r/rDwRZvak5x9zCeYrR+67JldJ3Txx+aPEx9wH9B4wOuDIogO+uX0vasbNUW7XE8eMwN6fLO0
0ZppM0bOnfmrbxWpNzPDQ3LZvQSVE94kS/rVGNrgNRbZUG4Yxn6q/fuhhptKn6bftgqIWlGkX3Vr
vhDzTXstm36Ewa6fB+sOj/Vpbup6Jdg6u6ksAgLLhfkE/UZblJ5dWvWWFinJY50voAqzGrcjbmu/
clDPwhaSUcYeNQaJwd0CvD3dq9YaNSkOrPCxss2vIxINWy2CM5tpVVpMiQ/5v6LfOrxqwNPonHY0
1bV+ba3nGdvrrwA+imAOMzai8O1Y20UQ+FP4aI60MpMm8OzKjDd515gHvfYKG9gU3F+M2JibrLiS
pNsmVh+tSvncDdG8cnqX2/Dm8NqMM4FfoyuJOOdC2CVEcpAyVW3o+8HjiBGUX9PHcGwsV26D30PN
oPnlL/A6US+YQ7eDAtwC7AcsKphL7NyA5KJg7b12a6qRslO0Fg6wVv2MooSblnp01apajWxB9q1K
yKQ0uZBuGnl+LmDncEsYV10dWqFtkGY/aIAGXWdcwVdCtrlQUEQ8LIrBlFpoGulK1Cv23Ze9Wkry
TMkBXIJsSjg+01QwEgby4aM60vqYK8qHtZLrO8dPDn6b3hmSpRzyAL2ZSspCzw4yaRfU9JBKCGZc
yyy+TEWVuJGsHtTSDvaafbNw63ixNcbI4nTb3tDWvq96/oFfYVbI5dHPZdBWiJiHiSEVpozlx9FU
7sNMdodKj73BhvZnjv1PUpRID2qGmJoZjtZVGpb5Nm9U1BDt4d6Iy/ZmHCkWAi+9RepgOnSasil9
4y5aBGcmGXVJn3Vuum4mCjCNHlmUbmDuTYY3NIvnzcr5WVzJ6fkxAWDBd7uMgjKFI7y1rdnFTmTI
zSNUoNU+Dtn9QGoigovc2hp1BBArfkYYo9upDbERhG/TtZUloOAKYrY678ZrCXVlKBbUj3nS+Pdw
3W/6YDZ3EU1uRlmrh1a1CoIgqIiYL7fdQqp9j+kjdeUqiJhNoNKARRn44v4t4peMMpz0VeVhdNCJ
Lp2PcVkXN9DUfFYJNTPTumcK3YKTtGw2adRdGTO1Um00FlpbAC3MrifXqZJsu0GKr7U0dklUCw+4
U+ypTJD/9TP//3zL/1ne3f/7fMvu189f9bf218//emz5V/Nfxe//ep3zyX9BWvB2eHn5O38PL5va
f8vgneml8a4Db+T0/jXwomjWf+vAg22y5dcBZZ6Ov4eXFfm/mV+Az2ph2uT/LCWfv8ddFP7LMlGH
rCwslRAlmH8y7XIajC6zLlDnMEXPg88sDn/39Lwt0haZU+bJndxEG8Vut0Ei0cuE0jBT3cD59Ga3
Pvx1JS+NLb9aY9SMKf+FoGIZ8HmLGpijSZGmuE/uCqm/qjsNtb6V8P40ZmA9zGjCpgLgHv1Y2uLC
wzb2VYXKR6bfMYmnbsJsoOAfpWs9lLNdo7iKv15ElgAPolZ/uo7MtqTesNP2rjRScHidwYxJnXX7
oSvDbTXDJ2lXir4SDgmNm9e1AROC1xwMDONJotJCG+VRWSDTeNdA3XKr+Pnv0ppSLykcm6x6mGA/
AcGP9nDsTTMzIbRrqYPkvbnavFzW98+D+/cvAVGvMRdLEuUIuwzmfZCgo67v2jyyd8UMwNDXauVZ
Sqzgyh/aYOukqr7TI833Zkey3GJsw+2sjt+nNGoexjFJtlOqJTeWsQiQR7CkAK4or4Kxfy5yHdhu
MSBRXnX2XsnQsnAjU+9vTGhvP/o060Ios4sWXhPbvJX9wny4fEoFyPi/lrdwfcBgAxxU8CepHUP4
gkz4nRxm9YHAIbk1ijnZxGOpPXQF6t6Zb4X36CGjtdIvLJ0IQZA6R9PWUqdPiIQVz9CDTh/8LGk9
AjpiGQKVlSD/1Icvv5JJMQiwOOwQARBhCIcwn9Cix4/cMZxq7geLVtoIDnxTa4OD19PW0Ffn9pAH
hQGLBwmgLJHyqb25yqyMobHoTopfKsrMShtBwuoxarnmBM+v16kl4XoN8mSNo4kl/Rqsj7wNN+aG
8YSds4VXx6XxHbv1deGVm5+XP/x7KyTnYGiZ5NVhJvZ0haUsmcHIaPtd1O6YvLuNcihn7elmYoL3
sqVXYtXTG2TxLUwYV3H2VNCFJaptmNTJpEZ37c7cRx/jT84xvzWvOerKc3ybufI+vx2P6t7alTt0
WX8BRn64L++Lg3qke6J3G+P30Lv+MfIu/7Dl0Fz6XcKhgrgijyrk1e604WYinihzcyvVLfC6eRdH
lhsibEX38bLRs0cb0XI0Msm/eFHILYVSpD5Llep30XiHeshvPZn2BmqNKzt+9m1fbUCGxOjfMmEp
hOlK15RyrsGrQOmFsl9NaM3Lo38Yk1+XF3P+TAuWcN1vnVwch8g/1VjSXCbwrxF+8n4Ym3rTHNeI
ic4+FpZe5xxNfDj9ZCHLD5DzTs2FKyKGylbzmdig1qJM3/r5KaLemi69IGule3n29L/aJF1bOBrB
XgkBg57Omt+jHnfnpLDdUapGVXJrhXe289ikgFCqFYe+Zm/5rm9AT7PUak6vYI98FDxlcdfP+S5Q
fputfwio5qrJisH3DuNSIKQkQKDFv04NympvjZVZjHfKEI6HAQqWjZXaa6MjZ58ONgvi/FfdFTjf
HOExDdKiSwejqe6tvoLhGukzevYOrx3S3aSvwcYuwsPIpMvlw3m2m69mifletYxkMb2YUSXVx7iq
7iUnepClZNf60Wa2mm2lFi9OSlMWLOdlk++slFIrjW7GD00AIMJ1qCxJ0dGtru5hDtlCZHeASXjX
GNZuluuNr2YPnZFfN87hstWz6w4hF9T/KFEiS7Iw/Zx+xSxiInYozek+0n1v0qetX+8tithxmf+4
bEnUBSNOX+QGAXQwgUsqLfpFu0hrPdRm7U6/k4769XCfXEO6pn7yc5QiNsoeXeetbrkdkAtj5XOK
jvIv04tR6HkQgF32/s3lGAttUh3qdvSkzI1JBGjAODkBOG6Y5amxeHmp75pbSOUUWPAoKwqHFsqd
SBsD5sYDW97EwwfGcPfpMN1AhZuoFfnRvzOr/4dc4XVtb4wJX9CMyI6j8tXYjS29KP7HP/37i7Tn
8j8uOeQdwmJUq2y1SDalu2rwu21XzCb1ccB4l60sz+Fbf4oUG7K8KsJxzNwzeiJ8oYXiP1KzIrjP
K6ff5VXzUqRJehVPkba7bEl8t7CEFUJv0kbeFRFhVQCSzeZwju6RPozuQsQTvD7U1jrv4r3i1Ufm
SKOFBv8UZS9h1wJlWuRTpvwYSpq5T0Nb+zT3pfI9ChmsqOT05fKixPcKcyS4iMkS3gL6FyMyve7j
cE6d+ggfJ6T64XFghhaCN29q1MehVOjsrlzndxZIgvr6uWATI0I7vVJlFc5VXPXNUdNSIDPKcDCC
WQaVZ91UvbVyBs9OB8sjzlxoJpjPhurv1FhTFBQG/bo5tjzHFHcnxm+t68wxVkY3zs4GzuaVP4vQ
3YY/aVn0m3fCT0r0YrSmOXZpcRN1N5ns7C9/qDULwrmY2iROaPc0x8pCEUM+2nmy8vi8s1eL9NqC
9YZpj906XUNZ9JbaB21ztAjeJPlabQ5StKbWLrTM4D5fduofKyLKO1Oa2XcSrOify6Mlu/NTUmwk
yLseoh8AwtJfdOmKNdbrZXNOHgnBqBCbWmM6FZCJNkfEhRADlZStDzEvwhtr/uKd68TdhT2FNjj/
EL0i4zNVYy/nrQBFaY7FB92XBrAFIXNV9VZqlcod1tC1y3cRFwcrr8NzTdShivQYYaCkfuPM9ZEx
MJWC970WXzWaWwYgZei0rryCQtvxrw8IYzu4N8jy4ZIXwg1z9lERMYyaD2hclR+C2WUe6Ga+Se6C
/bxPDtq1cz2/SD8H1LZ+FU9/fgveGhceD73OUILrMS4D7NGKD4lVe5ctvPcFaTXAC4/kE8PSwouR
+cXQ9xkW8CdeyAB0kumeFhgRL8d870/5S5FHK4/wO5fCWJ4oaOCg36HwJZxPSnm22mvScBwVBRat
/gMaEIBFGk+hWU47m6Ihg/3JyygnW7Nw3GFgJjs/XF75+f2H8Qnd9YX3EBiHqC6JnF0/MSYwHxUl
31iU39vxYDg/Lxt5b6l4HMZJ0LDQqcoKx6eq7TFi66ejojJW7jrKRtdc9Yf9PN4PbvW9/1J/ztf6
X+cuh5W9sSmcmkZJqtwfAlaGKGCNPHuGmm/ec/0/rKxu+fWndxEBW4QM8NtkcAx3nL6h1RxRyyyV
+Zjx0NAXrtzM9tSf1ktP0zfzmlvt82xtLxs99wynNpfv+tb3wNwUJPI0HxEd9uTxqWQ88LIFoX+4
3PlTE4J70xSoxFN48o/artloN9Xd6DJhvyFfvJEOkhcd4HHaQ44XFW50qPfZ73DvfLLzlau5tlDB
BTZNGZAkjPPRCaNrdbyyzHIlNRXYHP5e6FIiWfQxoDgSLuKsWkmHbPR8nK4ZLTT3xZfwZ18fwgJF
KHfYp4/2472ylR7kH7BqSA/SQ3xff0k+VZ6zBcV0062EFWeljteNRxeXri08SJrYPZgpwFqVkcnH
5AtVBygYy63C/PmjJrnW17WU7t27CQrg39aEz5yUmdpaaIEdk9/9T0M7GNXeaVAjWcaE8c0GeLmr
Itr5K4mIMOn2966/sSt8WC209U4bsJv9jj4au3Cne8nB/GDdhI/RbXgzV678NK5c1fN3niPtOFDW
EPoug/Ontwaxq3AKJGzKv3XrNumvskOqPeKsV8kPzoMPsgaedrZ1YScSyZ+7yijwWuZ0HJ/bXfTN
+jT/cG6KjwmkTTfyZ8YMGM6vOWzgmJ+7q8s3970rs4gF06xBWE4TOT8MyXecaPKn46ya7ihtVIrs
ly28Ew8sy/vHhPDxLD0tLcAF01G+NrzeG3fT7/I2v1X3zXV+iA/6Prmq9K12n8eHCFTUivm1BQru
ehrCTM3qcEa8K5XccpR2VZeuDRG9awSS0iVspeohzhzbKVRbed3NR0nnOgAwbqqny7v4nu+Fw+jf
FoRlSFlfSWXKu9PUX+YouUkn66rK5JXT8I4fpFIEZRPRDVVGXXjdoqib22l5xjvn3pl23fBU51tl
rbvwznlf9JRwg3CEwRAneNvZruIinvz5Pgj0+ynYdfHnPGwfpvnWkfQV33ce+y7REpSCdAkXAlnh
xbJnJp5iJzfu1djZKH34eXQOcnTj+D6tSRDZbe7N/VrJ4Z13cmFFJXbhi2l0sYSvVU1JW8dVBx1O
p1yV83yYoE/xbYnBn8NktdusNbdpnu/6+nvPJKtuq2Q6/e7ykTn/mHTPUBJyXmFEkH2dPmBmqKF5
ksjjPcrA0406WTtq/xVEEM2nxpbW2hbCCARvNMM0Go0U/gl1I/WwU3NlmDTSMKrB0ScVdcdW3xZS
cGhTBplSfx9Sr5r8+EVWw4MdfOzrbluuajadXRI6OsjELGTg9Lbp6p/+BL9npLMIdOc+qmzuoF7S
OTHg3NCTIFppBb9rCsJ+e3FOpMPCF9byahwigvV735iNbZqC7ZQbn8GLokn+9AiTab9qzlq0020a
gKerSsdWjrpAno7DDFSeTtAY/orGz7MR38pZD9QJBrmVFsPZrVlMLnk+n3PpkAlPtl5pag2EYDo2
VetSHb4aHcWLdO0DFZTNpLaHqZn389B5l0/ssmknwfFS9V+kVZfKFjOhwvcrotJKobeoj71aqZtJ
6vsbJ/Xn7QjhhBvH8n0EWOrQm1OxclXeObwLIJkCMlcWWRMRFkHHC0WWtGqwnOyLyLoyclgOFNLy
wAi/09jZBrG86wOPg7fvfVtxzX5N7Oyd1bOnuA/I+cgsxYmxtKnHKbSq+pjMktwD/9CTLXyNJcoy
TvMT/BVAqbZUPvSwqq84SQFCt1xeePgpgQHDhPyVLPP0jBk98LAk7epjbUgR06CmlEJCmMCUYhX5
HUzW043lhPPNVE/ZpkSXyB2g1vNYR71FqXXcjPH0JEeG6s31xESO3+sgosx5FxUxc43ohR6S2hxd
q8yq/eVDc+Z7l5++PHHwo0NFIGZUiNnPYZ369TEanG6L9EPkjZLprNwIAb781w5RuCPtpcmAFWGH
9Kqcx9yhQhTHDmFSq5Rb0+iekyRWbnqbyQR9nh+CPGVuNdbsbWzX1R/2aJdvtEzuAnyhi3PmyuYo
90OI9Jqj2ZfdYa7TfDcOdrqyne8uFI4mauYUOahUigtF3biyfa05No2pb2snDbbzNDI07ufOxpym
4TFJk25jhV10Baf5cF9Uevrx8jd97ypwGyHT5/FZWgOnx7HWh6rtkOo5DrG+jC9VaGYWPRT8tOSU
coh3Zg/4TtKlaeUiLH9YeIF41BfpO0xzK5bD9iZVtiV/DP1kMO+Tlj5Oh1bAXm2GjklnxsGlWNau
oOn+cXmxZzaZQYUvlQF43KbJLTy1mdHbUkIr0Lh73yXpLhr8DYqtnpJ+GYJhJVE/c1uCLWF9I2II
Ulf66tEBkpnY+g2SCDcQHa+YeX9JS79RwXNpphB1FXMAWDrR1aNuwIcTUHMEu37XPV3euPcX84+V
5Ve8+Vim07etHBM79dV4VRTWJuqvw2BeSbHPzuIyIsy7CEoEKDwknqdWyJASWNQT9TjUO3O+mrTr
seb+b5XiQzuuHL+zkI3SJaJdJJ6QIUDTJtiS2imVU2tkRc+osRnpdvwSaCtVvDPfvtiAJZm2LDhX
IJGn61GSwWlaNu4Y6uhW+E3yOQHAbYMsmfVm4yuF7KKkesjrYMW7nzvZU8siyIQSUafMTiWTJUGo
1xXRFdHSRpp/1Fn0sZAtSNMaTzWlbYtUUCd7iOOtQMWX/Tu53ssvgMcI3I8Cdk6Ma/DxdhKMpXJ0
rHRnScE2dJ4mlL277KENtJVLcJ4FLNaWtxqoIFmAmBXWhKgw0VTKMR0Vb7DMPWIu2yZUvaGNv+jj
s5+qz2HxaKBWPUjMQHX1YYLP6PIlee9IEcYtsyjI1IBmPf3ceaYUSRyqyhG8stc0L1oGFUjzU26k
lbP73rkCrUEctSjikLKcGpoTx47rulaO2mPc77r6pYpuip+p/7HSjwB9/nxVQGUVshp88YLAPbn6
kaxMTZIo2jHv7Y/WLN8MY3LX1tlznVgr9+WdV0Z/a0q4k2McjZEzqhodG/VjYMIh1Y6A74eV2/He
0VxSF0DKiySSWMirsrrTYwUFCweF9w3S0c9+j5Z6q3dftGS4qkwIKy7v4XlhhgyVWA8WBHPRsRaz
1DLLuyhRIAGUo8x+TicF1Yg6m681NZw2QQbwkufwVyon0GImerEdGNjqw/7WQH/X9WVclR9l3ozE
yd2ENPpdmTQ/CiWN9pHR9E8rP/b8MyypFtQwjJEtIEjhixsJNMoMc7R4SSYCdDv/WjltuUWTyNgE
NU+yTkB606NC7IZyK29Tq+y3UwWnDbRRUNCGA0NtXSa5ReqsEfScfzsI8cjREKpRiBpEcrQa9zAw
R0vI1NtQU7XxbVyDy+yNkUkmU7qx/XhtrFzgM2Qr6B0uZOvgToExkiyd3gAnVNshWpCvCARaL4Hd
hT+HpE0fp6GTApd6/PAyZppTbOY5y74WXaSZjFdKCcVhujiPY2VH9zacoI1bGLT33Qm1o89JGksv
ZSUrGcmPBTBYmpzohQmwuXQHDonDyLyqPsRhC+2hHKrz9RC3xoNeqlKzqYMUNSRHTdH5QM/Q/2Tr
6HG506jO+YYZlOY+l0qKmooSJV+poU8xnNyS9aLH6vCQwIGbuG3ZDd+nxqS/22dx9gl6jQrkbmr2
X4CQZN+HoYP2MK+y4DgONDVWbsSyZ2/dA41ZYBU4YKaFFip7ITqSy6ABP2JWR55uLxgZTg1cLWw3
yrC/fJrFwywaWv77m8hlkOSh0SoMdbbstRKY2vToQBBw2crycy8tRzgiOdWeos+xYsggaWGqLaBj
vmxC3DHKBFTw8HHo76iEy0LRR7clpc2VuD+mGfOjYXboIyd2nTpmRC6hxnbZmrggGq7gHRc5KOal
EJgQti3OAbKVad8fo5D6ziQzidPY4P0vWzlzZBRZKbOQZTGPyDSgsG29aY69IkVANcJ+WzcLcWBr
fWyrYQctvzv1M01JO99MUfKHp4JkC8OQ86rgycE+ComAPZhjW1QZKSbctwUEc1YVub29srxlk96e
ilcrgCwocrCduM/Ts0dSB5RNyyl1SL2ndkdbieChUf7w7IlWxE8V+RAbmAXJapzm28zxn+hADLvL
X0oY2eQRXHZsSRFZDymUWEnujHmQQzsmT2x9L42tY1XMbtv+opu7SeZyG5v6FWxivF1ofsBB72ra
OPJfhqtSWrsK58eG2IceMk04fhdNo9N9nbK0K0bdDz8stGm5Y14nRenNCUAptd34hr6r2gdkU1eu
xJnrYfgFSlvULZgLgAVdPbWqTw5ysZURfTBpvzm7aLw25k0AR/zT5a0+v3q4NgoQCzZ8KfMK31PP
6kZRcyn6kCqttJNnkwa5AUXFZStnxQcyLNIf9XU+6RV5eLqcwEytKA1UPKnmjK6eqApYn2GC9gKN
3MGCKa2ydYo8zbdmImOJinINXiculF/w2v4guJQX7UVhofkQVR0EejAjA8DeFFM2QE6QFStB5ZoV
4Y1BsRKUcyG3x9FBSDoD5s+8xVrn7T0jiHy87imV41eaqDdeZhzQih2p5B61wMRtJnJefpZmRV65
hctvffugLDuGs0RpDD4HhBeFI2gR9NhF9HoJrXxXDVHtZaFUM5xpR7uqqart5UNytixCLBW8BkBq
Hip6O6dnBC252Mg1pToGJhTI7e/K+HzZwPKJTxb0agDMMgeB91i8ycTmZiH3CDSnVuA6EXEMjaLw
y39mRPCcY51zAhSMRLDxxNXTMD9W1prG+/tb9c9KhE+TJ0YdQPtXHZXiZQBMGc3TyjsvvnpEMou6
zr/3SvBZWRWa5Rhq1bGoNvADwjfGRY3pVbt+ux3WWlprX2ZZ75sTXfijnQK1qo6Z9klJSrcYbihg
/OGTKi5p+RFvjCilNuXx8vnLH6xnPlS6O1pk6Ctm1r6N8ATYGeozDCZVx6n/DvuUG62lCGubtbiO
N+vQIiQ+pFGvjjYVfSn7YBmfFPv3f3aKhbuIFnUWxSk2gglUsP1Ny77Az/Sf2ViO4Jt1RIWJCFvP
EYuZku8UAFrpU7ralF75HCLsdJibuCkdVtLDBatD2l1BQXp5IWcP5eldEUF8acMiykqtjpYSX1XW
wHDCcVDLrVZ+v2xIDApeTzBDAhAPMvZBJfF0x+TWD4FAcu1JLbY2HRtjeLEmbWs5H31jpTHy7il7
Y0u4LXbEIGZeLKlM7cAleqv0n01IFi4vaM2IcFdquEvTQV3esb50U+RybDQd/jfpHxMC/2ybcGHa
IXGgbVmsqOGmNKDTlSBulKNNl//5kQZGSXuDQiQtc01YjympMElLMo+/WW50eEjJl2GJX7HyzttM
MQlMEQntqx7f6TGouib2y7qpjppD35jkGs1NV4UVTqO3urHX0s13PhLmiMhBxlGUOGvEVZpPV37g
eFdfZ0pXiYbCkrW7fBLOiqqvqfMbK+J5Gw20hxOsVNl2yVzuyw/JQwzRf+k2vVv9mO/Ch1XG3neX
ZgCkIDqloyGOIydtpEpq2PG9nNTz/eGXCZ+dnq7JtLxr5k39QXDXlk2FnE4EgUf8bQTxlUr3Sffz
8ga+8wid1DgEh63qStIaMPkcYzSbZP2hVj43bbSfoYG7bOj9L/VmNcJ10pp46NuG526A2EClnefO
9nhXD+pzkQaeBrev2Xd72tIfDavcwMx73VvavleDP392T1Ys+CirSCirDqy4i1t4OFUPZhsX7MPe
Lv+QjpNOkVBBEnwVHCCFwqBKdWwg0a693HfbT81H6yqBRmejZR59sAIO1J2frez2O+7r7SJFLsFE
kdJkWAwrMfTOyFD008PK91wSWCEsPjEhRqwdso7ULaojZAfOcwd133foc5KWyTPPCXaZsbKklZMq
kk8FCrLBDoCIIyQrXjLdqVECyDSHPPJ/9XL9c1JFAGZkJBSbIixFarXVo+sq6XdK8uXy/q1cbkdw
ylnWBXXz+oXy8crobjSI2+V45Xl8x/OffCPhdfSlRtULjW8kZ8Ne6Wto3IOt2g2ulNzXSrC/vKR3
HcybfVu+4JvITCnrSDKWfesVon/48JtiX86Q3uifLagJVOaFO4QOLxtdOxbCs9LP/zIKmp1n5RgO
n+3xaW5WRi7Etu9fN5meGePdy5y1sDYIlPO8awnP27zYJYbsUop2TaDOllPuqNPdd/PT5YW9b9Ei
YluiNlCYp7uJsHNcZemM/ywdpO3j2zKfNjmiTLJhf0wcBzauNcjRGXz8r1X+Y1PwBm0QOYMZkkvn
SKgM2vMI476t9Zt5iHZFAf2CelCcrdZca388ygo/rQ4+EcooOk+UloTlxnFROKUmGfeDpbtD07ka
na5J92z5pxwqKwHk2UkVjAnr7INAsfM0MO/l9rul+leQKLgArlzKgPeBz9wFZJlWWx8uf9HzcpZg
VrzzkS4pmo/Z7rc9oXy0MW2YGL2h9sbg2fkV/ul9XMwB2mFuRlEYFBJKkLJka8OsYg6ZtWSA/tqb
Clct6Cx7frOx8pUH+t1NfWNOcAizamQUBTGX1l7/SYs3obMbvyF2VEAh+WtlK5c/duJ9lrUtqFrA
MoSRIuAy0TLNbpzQvB8x1rsOGjutV0vbqN2idm946p25vWxyeUguWVyW/+Z1k9Np0pICi9XkPKj5
J2WOkG/svdr/MkNZetnYmXc4XZ7YQpSdPKzChr2sme+y66259A/r/Oo/syJ8sVSac79OWBJKJ0Fc
4xUCt1B+XDZy9o4JSxEu9gDmWMtMlhKF2V5tkYnLnSutHrd1BhVPVSP7Va8koWc+4dUkpEy0AGgS
iQ4c0emaXpdv3Kc28ubIhBiJJ6XX4dr41vtf6R87wn2O0lTt59k27qOAgSbtvpT36HJe3r61tSy/
4c2xG4p0VprCMe7b4hPSYp4Gs6LN6FRu7C4bOuuevL7AIPD/tWuCi5t9WSsaemAowbjyg/Ojfcxl
N7pVD+n37sfwDC2GDUnwWqS6toeC/x6McZRretv3eQMf8gAV8iL89/ny2taMLGf0zSZqlRLEpYFz
0SVna0dwh2e/INLcXrZy7j6Fcyc8EZIMtMZROXcNrNP6EWVK55v9k2zGfJJkr0PxdU116/LpUGXh
iS8asNmE98Z9Vew15ya1PjWMEiRr2JA1M8JDMf8Pe2fWGzeyZeu/0uh3HnAeGn3vA5M5acqULLts
vxAuWyYZnOfh1/dH1cE5SqYgou59bcCAbRhWMCJ2ROxh7bXGQg+TgE0ygmIDTeWmH79m6Fk61coS
vvuG/MsGr+pXMg1WQhvZKPiv0erlPppbvvewkcjSLDH58YatTWvhBjSyJOexzeo1+k/f1G+K8k8i
+k2PDsjHA70zLbjOgdEaJg1BVy3XqdVJfV4PXEiIFHSb9Ak2fNLvvxw48P92xQoQFBRwqgI/A2Xr
ZQuXPgINr6j0PjjadoTjX+bUfjybd04TI8xVP95eCBQXZu6A/9YkiRHksPTJvyX1bsyh2LNiY+3R
XRlq6cIgLtnpIY1DD+lMvVtuhYouQ/T7/2s+S9SCbSdyVIJIeZBxjuK68sy62KAbuWLba3NZPISq
AKWkdczFshC0oowgRz/yLljZnOs8y+v+0xxC5RTU8jI5ZTpTmjWlbDxArf3gfykH2B+IzXUPFS8a
6qrSVRsX+pv/lzX896iLGzafRjnXBkbNZ6DRc2N8Ndfo9ebXdOGAYXb/HmJhdkipF2GRT/RupV/S
6Eex9pqv/PwlHrXPmiwtihEzEKnngCAAbrBy4bxvAv+awpKaeCohqFV1pmCq3xLn2TQP8hit7MRy
GjBzgxoEaAoOAsyKOX/Dm7cuLmW/iYKyPddiSjza+16kQV7rDFTnq/HtZsxHf8YIwt42c0QvYSM2
4D4lqZXuHEuZPKvC+9J32666r/E4td90NSsRrzLb6g+RpKQuU72tjU0+BP2XEMJuNFpM7SjL03Ab
9QqA8DFR+++KWRjDBuAEensFnah/aEVUis1Ainl0U8ixMjeV6kaiU75sfn5sv0vvfp4P+FyE7meC
bThgLlfNabWiCfSkOYdqMj13Wdm5oipT8o/QKmdKepzJN1d2aukZv44J6QdPggPf3vLx1pI2zUtH
a87c2d2L0ot+A241crN+FiMutOlbLHefB804fjzXpRUyLkzGM1MlqAZQIrMFvbEQhjSUUpb7c+4o
8W2YCuDILVUAqMfWQtB3lnVeUewQRkVitYXjMCYgIPvJ6KGfhiQ09LsXqXU8XZOfG22699ukWzlh
yyd9ntvbAdXLuQkD2txSs/oz1Y5w2yfSs5OavauOtFDVtf83Aw1GY1JQkppgutEfmk/Jm5VU7MIU
gTz051r3ndu60YtjrHb2rTLK0qGuujWykXdmB9rGAlDNgIAeFlbKC6KaSZD1Z8OCzkeJkEIpQXNv
gQuXW6sJq/3HlnLl0dL7BvINYCkgNKo5y2MeGEZdINqmnRPrd6QFTwbEm3GhH2IZt8yflUPsW7VP
70VZ3OliLX9+dUAAvUGqAPUHkBKomhdXmVPZhiRojztro/g+6HVwHOWg2XBTfyFXVLqQ+1quKNao
k646E5j1xbjzNrzZ1t43+2QcNGYtlD+GUd+FhnbbSyqNpIU75Y1bg56tav8oegXU6qDRO7OWTbm6
xmeyE1rHAZDNxKdLWEuV2LIUTZZ5NmLZ9nLNyMiKjX8XQmnMo2A0ZBhRQacL4nKmCrtbzb1l50Ty
y32WagleHC0XK2Z0deOAYKRIRwsnZOqGvGyasexca/NWiiAaNtvPamojZthnFmrv+TDFrkyvLISy
4IgRDE8aG+56Q0u+Tr4+Hh0a9m/F2ByDOo93UyCjAyMk8df1/7/86f85N178i+XP+9H8+I+XrIma
8eFH+vJ//nNXvWQ/w/8487RfM6bzP/9iTCcrqf8DhfmZvgkInPV6j/9FmY6br/+DhDHXkkJWHBQp
/+ufnOmS9Q9Q6RAT0lyECAA5SO7Hf5KmS6r1D9g2gWuB39X4nQze//3vn8N/BS/5/DVBntWLv7/l
MX9t1fm3PzLjcgl1ALC+mjLAioVz2IgB9mOggfd91Pq7EvfktukFcNaOkxlXfXffDk2/VZTGdiHH
mm7aLM+2qhwnpF+RvhJGMXhEMlDU6KG8k0w9ctspSW9KU0ZkPIza5yg1EYHIpi/V0H4ux+hHL4b2
2Y9bfS8bhHOSRGPBm8345zTfTmuRMWZaXAG80bQ8mqweb9vl+ezLwMkLCygAGkz2EcZC+XtBIgZS
K2n/+qEysURQR+FZN6ORADZf60HTLs8un8AX4FtT7ib3A1HD4o0zI9MRWqHI91PY7b7a5Zid6XYX
+aGLpW1mV8NOGXykpgJdDb7Okj7FJoS/4Ztj9BA4mnqw9ZOagrySP/fhCFtgbo5oxDY5muxpDPzZ
hTA0+9rmhvgJxU56Elrc3vRabSluJhviOGg9uItwEkeaBvS7qipzNFdzp1bdtlQHMGYDbFtjkUoG
FNiSsLiN1xIgiyfhdRW4jmmPg6t4Jk9bODJVGbajUlbDfWo42lMSNOXkQj8gtW6u1+VvJQohTDHr
dqROEpgHw3e0n11m+buoTvzcs0hrdO6Kccwrf2HzGAWoWIhGyXMCul98Ey5lUMAtqt77ulp6cZhl
v7IkRC7IQiVnb5SjjlZyb4zbuNKCkwiK4SbpYJzb6Co1U4LcASY9ot985cMun655rSw0B7EU+gpx
bpeBVB3VjhlXdX9fReJ7M5eqOnsdzXpZf34dhT4DUiqzi0InNPfO20e6S3E7e6ua7idp1PZ2E6Hd
q0ucXyP8FJdlc4NXMb0ooSptw0kGG5omUrVLiyZ9TpM8iNAaaZJ5zzrhTqh1dh7cdbAnp5q015qp
w0PNSho+HEs8mDB4epoyNhArZ/ZjqkB+hoCN88MYbKdzo7Gw/6iVSP+kD3b63Uqr75HRTfQTRvDN
01QZenqTVV6fUFt2wcKj4VNbSK9OsVn+wtpiL5eEvSo6e20g3BzcvvSr4e1TAbpcomrqVR7VQb7H
dQ2LHal4VN2i0hIbKY/qnW92O70WhYkaS1DdWK0eWZvaSiPH65+zjVaJ5NffNll46rGL2eeYGQYW
+UqayWHhUGyuaRnPSfIn9T4ezdTzVa09pr08bdB96Y/ZgI5y1ynOIeraejMKwzo4dRTcSo4+rPm4
76zS3NYBdRYYYoBRCy8T2cVAZIUk30tDXnqNnxgB3fsaOyVqvfUcnL2dCHKBHEcuj985dgj45rWB
JzwYebGNTY6S246D6X28WpfePpU0zBsPECYooJkgnBc3b6MlTZA0fvdoxdmPQoV72jbCeCPDkrqJ
B3UlKlywar0OB9XmzFwMgzLu9sLrlVq7CpCC6h5TtfzKayDvq+o+FBUM5lkXe6J0IuQ4219yqxcH
Tf5aOn+S0KLYpuHCDVXtEJ3ba2id5V0yS16RMCWRhRwVNCSLzZEGY6D935Qf60Erv+lDEu5SsVoI
u3pnSSGQnoUugkgH93QJVpMk1YjbMlAeRxkqzK5OpG1dplCJ+TjfYydqF/m874XlI0ENQ9Z3kfbZ
mh0uH1q+YXaVgFyhroajtQjuJgevqM7a8bEdnGFv1RknVpfrraVySkLLfugc696uTXGw6LqjvaPz
UfSMH1J+rpv7DoAEWeumja/7axRNizhwtg1iEDIkls12QDy1/DZRG62a+Mmjkyn9Jm7QdY3sgSYC
HVWnPozm5IGFOEHYGE+xAls6ZKDGXY0/tf34TLyzU3wJtoCwFG8fP+XyTtODbBhSWUselVRJ9kYA
7R7Ng4pnew+dQQ0TfT1xa6Q6RT8UZ9b2aH5S3z65r+vwZvTFGSGv1WqqkJNHuikqVytqeTvIqJqV
aVZ+9kv4gqOM5iloTqCMldA1j7RsZwsnOKwsw9XdAPsnhgpvFr4z/DiLZRhiRR+yQQofraKilwmn
3SuGrDn4rZY/ZiLLvSAECp9JfoZk3bfcaL7VlAyHymw+9/VknQUtoPfmNEy7PqRgv/J5y8dZnclJ
Z2um/sDb/GpPbyLoViKt5VsietSCNvQG36oee206GIMZ3Cqir9y6ktsHIRrnFtSfsVOCYo1f4DJ5
gMnyCbS1kS6xCDIIDC4NxY4yEWpojT/Kuk/N3pCf9GDMt0T+/rFuFMXNWz98sEurOH88+fe2BiQL
iaGZbQupucuBafM3gnTyGbg06p3WYh5hGkcbZHfCHembZMUWlvruf80UMm5cERh2Ac9cDjgmIm30
SohHw0nqTeeL/liaaMgGZWoeo6Yc3aJGOtbHx9lXkx3texlJPjU1tV2RIyBcCtHuxqrMtkbXIy9J
QtaTRa57feGP3+swNT1jaL6YVaHsAlMLVriz3l0vvFhCSJWU9ZUjF9FPXEVt9Ki2bbSVYm3yokR8
FQq8rkqq65uPt2dejYsjPNuFCcc3abT5iV2slj3IfitNiXgsQ+uZdpFuX6R2SA9b+GcunLvc0dbw
hNcvKxSZsgyFOTGcQ1fsIjg14mhKQhlGcWFUZDh89as8Z496GjFAZUP1EFkNdL35kzSpPLZCo+Ff
Nmlmb/cVucet6tYSa//xOlwvO8E6Icosl8iflh3jWWB1oZRzgyj1YG/03Pqiqt3j1AC2mvx8TV/n
FSB3uexQbVCQoJ2U6AkP49JI4aSPm3ZsosdMmoxkU0HlAzGUEagymr5T9Qs52DNZ6x0yejheiUq/
a0Tmsd7IdTjtO6QKG1c1Dl0wGp8p2SY/WHBjje/n9SsWXwmp/aypRBEa0uSFy0VEkJZRPwkw46l2
6gZl+tx0fXgMnYSqRUZOHqnqJE8QA6dqyMH2/XTbDkhkYrN++t0R7XCnOEny06YEQ8pOQUAors1W
99Q60+4zIIR3gSmNj1liqF8/3tFXKu3F19NAgKi2Q9KFys+85W9uXcv2c6KQLHhMsnFy/dIutwnl
jEPmYFdRq2iemmTqJm0j1QvieO+PvXY71qgQmz6+9tirKLPn8aEqiRPUVoSerCD7WVDgMUPLclU7
7m/U+VkbpGZT18q0ibhNncH3Pb0yHTfvDH2jqMkLOWrpxqiebDOLP/mGU3i6Hg9emUifgixr7scq
ppAbD8WhR+l2V2ZmshkbB8XNRDR7uyU2Wlmbq1NPLwJiQ7Aq0R4sG7Of+WZppDGWA2uYpPNYBC13
X114mTFFK2Cd10dluQOEWhTE6EvHbV+E5E5QK7kypMFjbZWjpxuFdVQz1H1jXiKvolvJLeKy2daS
Mn2CPkqDGTRqT7StPod+Nt3TgZjfJE4CmFovfqhW+rmNHcvjlX02x+Gb36eItgXpVq7Lfl+qjb/3
VTJPeseWoHdXrjzjV8430EGoxQjiEfxFrn0xG1tuxwqLks5ajQjhVKnJ2ZnCf+ZeL3J5Hya5uMLg
HCHFD3cARbjl9ehLBSkw2UzPUcTB8jsLnzYYCNu17KTXDa0JobWDb6zw7FS+NyojXXmBlOs3gS9g
gqg2Ac/Awb20DrkBRDmMRnpGUeI5KvYU6SV/dK0/BWryZWNtayu+VaatQ+9xNQ53Wuns+6G9L8Lf
gRrBdues9Opcy47Oa0JBEu6xWUlmGYxNZeJLVJbS8xQ02kHzSYYpY6TuJjErvMdZekuTrfzclWX6
qTdq1LMbc9rIfpd7st2M276vaqgkjOLX1Lb9OYtzeVuAgsLTiu2/bSbzO0LYQj8MSOXlpQmcQS+V
WE/PHUDN7djX/SZyAJF9fIKvwiNWRIXdx2EAUs3q7O+9OcGJDI/LaGjp2Q67eh+3fbBJFK32/LG1
V4a6fhrR05v9ahoYNP64MIewi0w57x1xnqI08NQRoDWo4NSNLFVsYk1e2+x3pvbv8UimL95GVRei
6swoPovEPkZ2x/HXmts6dg6hrmwLLbzP7OIm0YoNgBg3klBSzva9Nrp2V94Ew4pjMM/u8g4jwT8/
IKT5UYFbNnAHadNAPVkl5yL2Q7cwyHTpItz3eRceVDPGQYzsxsW/NzZCGlYDvPeGp5hOhXPOIBIH
X+6zUXVZUhqDOEe6Pu1Nq6o++WNp3VtafxPCuQfRn6rd97rUqq6utGBJRzR3Mym4y7oa5JsUZePN
GFfKIZDJSWQ+zO9SMQb3TiOiu0bxnz+2y+s4A8ok2CagIqG7jlrG5ffmhelrGpm9cz3R9MoOphuz
E4aXQei2CZJs2tWWdMrtfK0x+ToUVklakLKZ+X7IGmjz9f3mRFhJ1mMfUEyQVRx3Paxpna1Pn7tO
/SXbwfRHoziFq1WytkGN2Uc9wUhXfOlrw+ULZktRZq+OGu3lF6jlQLNEN4Vnp66fsqJSz3RMwg2U
ZdnKKi9gTXM4x1CsMCeSZxz+vcuhRiH6smhzhhryg7AgepDsWLtvpby+tdL6oYBj4yHsWq+AChJO
Qy+Aq3JD6eChRRB8Zd7v7LmCIjzaPVx8MN0scs9qb5lTq43RWUNMldb2uH6wzdh4VO3pa1TVh8rM
0k9ymoiVLpR5RxdHU1H+gr3j3QGAv1wEGBDK0lJrcVZ8w9hLJvpljto53scWfX39sZtzXoF8GGii
13DmjV0BKvWnWMvCs6iG7uiIoN+Qdyy2k6l/qpVxRUPhHRviZtdJOJJ/JbU0//ub0fTSjHuaasRZ
Kp3nJKvi3TiRTyWD0B8/ntf1K098bM8Fb3iMofBfnNRKLfuhhtPq3PXKr7yhA1rx1eoLTL8/k7GR
f4F3WtPaeG9yDApBpwJJEewbl5PLyyhVewFPiiI06c7U6i8BZLqHxJRfPp7bO3tGmp9CKwQVxC7L
/qQwH7qp5m0+lZHa7YqkMQ9mNLy0al/cAkZZu3veCZTmZDm2gXcyAxUWx1EpEp8kk6qcpjCz7g1V
qXZ2GE0PU013p2NEdFaK7hDG1nRHvc6+KalffXXawquoPxyr0FcPVWBM1FcqK/jZNs2wb4vhtxYO
8RNgknqTTnG0gtZ5Z/+5qmYjw4VAc2uxGWoIka1JP9ypqizdK7pCPEq5ftdY+JlZJdXe4EBA+fG+
vLtQoB8onpOsJHG6OLKjHxVZQ53yZMTZHvjKTVM/x+1vTVJfcKgOTQi18+i7epqiXOw0rgggZMxv
dH9fZ6kbG91ne5Ic7hhzo/vKQfTtyp1yvSoEjKRDZlCRRRf6YlVSH0YlqLSCs5rL57Z1nupe1h5K
1b7T5Sp96rMyXHGvrm+xOUTlOMxxBcnUhe0URY2+bOkHZzJows2dzIYxXWn3H6/8dc4avoM3wywz
DhnOfp+bVnA2y51aNV7sJDed4YgNtcWvZjJ9nexmnwbSXaUPfyL7sVa+Wf2AxcoaYxRoUecEZ6xj
J/VghozIkV3iwV1bqLvOie+lxPma+jc+bZmpM62JXVxfCrglWDu8D9xdpF8ub5/eL2O903Jun1KD
9QoSyXRsfysBet5p/cfHy/2aZbx8m3ijye6QxqNac1XaSxpNRJEqB2etFE+yghOWFHCUj1mq0tGh
5Tt9FNVvgpbgds5Cf1Pk0r5tdDM76DVXcYyYoIub49zVYyD/Fk1hIoGUSKZwC7t8KWqf5Ho7lV9I
LfQ1TITBXrJiOAl1fUipC4Zh7PmwPHrwFIptFKhQzg3JeC9s2tBUY4wfVDspdn6Xmn9qUplsmmL0
v8JK5t/ZbNLKVfPe3nOikHygsAgR+dJd8bWydeIiis4tiKgbM51ewLKVN74q7bRObW8MqyPzPkUk
tawg3/pGoHwutOLw8aZc+ynUWYmoia5RrkGW9NIAGlkn3Vsp4dnADGEij387Uxntu6qP74hySk9p
2l9p0si///a4OBCAkK1ZmZKn73JcFabLIKu74Byg+OoKHP3HvEXnwR/Vs4wTdxxg8z5korFW2Jnf
SbVSwCPTSNyGS0FN93LkXAJdXFJMOMsqRTuAjb8bPxVeqqlJsSkDWn+KpPdvnEL6Ig+N8ziqo7pX
uIxOognDrVFH4IMK/SRs6/HjNXnHgyWlyP1KFhSOWtikLj8tkuBQJj3knISj/ihIg2yKP1SwASDl
UYmOh/iT2cR3rUm02avpTWvFLzV8rPdjHKw1+r5zA8/JFrKcCI+BFJ/t5o3PldN5XplI06JvGA8/
nHzG4FlTvGIF184PFUOeFpwfEt/KsgiUJxH5XiSpTmnenrokHO5q4VT7vqvMNdD7O48YEpREq2Rv
ueiWQFw1m7TIVHv/lJJp28ZOJ3ZBGWRuaZmdV2p5t0kKdY3U8J20EQec1ZvF4pCJWO5oVqqRWdHy
RXs97H6uXunGps6h3sv16Fs8Vpabdma4T9qR61dkqu/1k/+oTXZ4cPSyhOC0spxN3RTSjSJb6DkV
tvy7bvUvK5Y33/OLqxnoHrkZTiKSKPLiwZ16qewmObVPQW+mh1wtTdqOJ7FpKrX9gwvkR6Zoxd3Q
jPINX2Uf7RIlaNGGP1e+Yx7n8jtmIQudSgi+I1WA+b16Y3ZOTNdQU/rFuZ2y4g8T6pYjAaTAFat6
b6Sy65kEawfV9D9L+thvO/x4rxuHTSENmZcW41YdhHHXS3DFNlMS7YYCpbVsHKTbJAnXGLnmr7n4
WrIPeItAViFhtmEYvfxaxSBhnnOZnOVyaDfyUJH0b8RnZ5qczTA5f9uEGQ5ufO5pnDEc68XixIQK
fu9rASF0K4AxTulukOzSs6ss2ZlhVns8usnKfXl1EcyDgqzmEqAPwVp6CBUmbIHtDM49mRgIjhCL
q5p0XHmGXovyi6WcT+WcKIA4H1mXy6UkboVCTy6cU1yLPWkSMtqZC8GB27ZHJ4JjINC8NNj37UvS
3ebScYjlU9d9VvNcuENxKw2xF0DmM0T9Pi/Fzig+ownr6lHH7/rKxy76YMk0aFD7gwOhfco0QSkt
w8QMebIyzaVTQ81ga6UdjOKV2M9x0DPwufiQRK3kjZXzZI21cdOlkChniU/ZSh7kjCy/bB0iMO3H
ldNzdcchL8R2sVvEy1CCL76LiDzuh3EMzi1l9F1Q+dEhIEg60mYA+bIZH/SCMjAhQ/Bgy0LsEWPp
Pb0P230z5SDZGttu4eJl0ZoxegkoRT6O1ED2H3/m1alBk4h9JoNIZZGEzWxxb864nwUd9M+y+tQ3
kbMzuvOU3igxiag0VlLv47Gun1RiKhwNDih1r7k17HIwPZ5ivEXiuEKyzVOV6ycrGpAFFR1uY1BY
N6FZq7ezv6vntriF2kKmiVn+U2sjKK0pNe4+/qDraA/mSx46lbhYBTK7rP3bU+vggqjOudVrZz+0
9QQxgRyQpAQ19NTCo3Ffdc43dNrVfU+/FKQMpSp5dFqyh+WQ7uFu9aGHLetnGyzQz6KUyAbT0UV/
h9YGvjs69m9Qy3Czf/zlV9vGh5NCpPyCF69chal6jCyZIvv6eQr77TQABJTU/JHaHM8FtZ+/Pxiw
TWpxOCHzgJfbBhCLVqvK0M9pHI93ppFlGz+j0NgggXGA1UFdGe/qlmNyJF90ZMg4pdjK5XhNVlO3
7VsmBzDZLVRYu6xOXrvl3h0FK0SjHEsEr3c5SpqaRWlXpn6GD23YdEUJ8sbRypWEwmuW6uIu5QaA
+IJnVEZEkczS5TAgpAU8i4N1ThW1u5Olpv2cx0HvtXVvPNlaJs/MUkQYwpokWp7iftPUNSWsXgIS
s22VVoG2XTe7c45zErhTOPq/rWa0vtpj7X/q2wqutiCTzcadHdZNEpK+IYqT+8zthsreqlYePFhx
Gn92/B4gt2m19m2W6SJ14Zerd5mf0UUij3mMnq1jpEeBhK8bSPx9A46z+OGE3aGQSeNuHL+in3cK
1LBwSxOWbZqjE9WjQOLzAIK9jJFss3JFarZFPCg7X08AvxdBNARuZyW+J/FsBStn+Ook8FLRAQgU
kLAcDdWFb0zUMoVt4chnPcqibQ0IGKq8WuerktjTKDSsGOdru/TFhgKsR2lsxl3iLEMxe7mhTWrE
XZMgU6t08o1tfVM67XvT2ndRmIBRrtxA3JT29zwcn/okdhXw3aVIDtoQub6zIWG6VbXmoKJKJFkv
dfs70V+oB1MmVikJR25RJruGgnLkS16iPmrUKGApuC0oJGUk7VLps92NDYT8yiOUjbtcybZyInlN
v1IavwoG5lnORC3g1EkcLhs0Wpz3Xu4LtCTHjkhfreq7ISiTXxFI649vl3dHolfir8IIVd3L9ewD
LezsUJ9OnbBQIZP1Wyw7O05Nk2w/Huk62mRSJJRnWSp6JK7ap4ACKr7plNMpN4anqNZ/1knyaJsg
APOuBruca64+Nr+jCsVDo3YTkZx7HuU47L3CJoEvlyvGdA2zmb+IRxE/EiYlQqLLyceqGsmjjL5p
WFvNJm5V/ZirXehaje4HLji5Ylupg7lPE8W+E11Krca8qVNDgVZNyjxLIVvSmYX9YGmF6uV9Uq3U
2q9uyZkMkk5JXGu+kXv58gNzmeDPyi3lJE2OOBp2iQcY1+eVjZmneXmmgN9xkNkZ6iS0RV6O0vVO
o5ZwU55i4r6dovZ9zNOZGMceX9RtQt/+1ubOWcsd9WAm0bDxJzlwe3pS9mYU0qraFK1134X+rz6c
wVBRFLKVsRK7naSnK2b0Cj5ZfC2VQ1qgeBIBItsLNyYWeqHoodSeLJNXsHNEtLf0yNilMBWWRB51
cuMY0ngfIanhFnot74ngYZbPoKH2A606J5A/7VOtMrmlANIpQwZzRlWh46FU7bgJCwg0JqVNNx0F
dhdBw2DftZZkuVqQMaVcJ20mJ9Dp6nm6d7Rp52Rp/TNWa4ScQYH4x9LwAy9rxmafOUlG3bWnH2i0
oh1pBPWInffbsBHwWI1qdEPx8SUdo3bfFVrzKRp7e4eK4KM9Kg6GWCjR936QnVNT5PmOgv6w9Tvj
gVf7rtaEs28lONY/NofXjubFAtORAoXDa/CJh3ZpDkVcRXKsNcPJzFWeN8dogscAWdI+8CcQ/6Xs
oT/ypVaE/0D13TpFuo5EqmxG52oq7ZNWEHW2qRXty3Co9xM6KrdNG9LQUQfDQwG05Hb0Y+sFTRLN
I+Evu6jz1geH7OuKYV9F0CjLzM4/vwD9kO64nEhnDrExhmGP7E2vbEPEXTzMF1hnpsgvWNfPsokg
k2zGrtnFQ6WsIRXmc7NcSOD4sLkiTjfTu16On5bUOGpkRk+qENYXRaKxK7IG+2bo8UhxQMa9IqLy
c2sE9fdaIkpp4eeqFb93g9Ze05h9La0vvoZeLNBWEI7PiNvFZTcGmtq1RWOdaOMTR9ksE8x1Mqw7
cxifJruVac2BedCLRaeRahf1j5Q21J9Km4xPFBzqZ63zTTfFObwXlew8lnGZ345aZj1IdZrOimjx
jqaw1LULOaVr3RS7ZhLd1hwCdZc6I9pZRR1SVU/1yjiqUWN+H1Go+ZQVReGs2PCVWzIDNYGf452T
S7sq/eZaQMqzstuTBs8i/EW1OIG5EXugv8qmKvtqJTNwHQY70I3zWDvAZcHdLMU0epD1BRoP9kmB
RnJnFdn0nQAiuI+cAi2UuJI9USntDuvv9vowlfBw692vNrTyHwDwqi03qrpRkVxaWYirB4QEArxv
1KXBAV1HKmOnCT1DEOtUQIBIE2JuHgu1X6NRmZ+hC9OiajIH29SKCVP0JaZJA4Urq9FEh7La3He5
Kn1p1P4mQxnlz4/vpvcHIlIkgQiSYllIFWloJF2IQCkE8Nk9rJL5xvLDel/UqlgJza+j01meh+wL
1fbXJPm8tG9icwRgtNFWE/skdWP6KwNo/EgMKn8zK1RmHDGFd8kYfdWkpPSGMp8dxNT5FMij4UIq
U3+XJEkAyi3Mw5iOKU+LJL6audQdeoLwztVIKdICZDgvH6/Q1Vv+2iFMaVt1MHwuwMuvHtvERu2z
sU8IVsAkKCu1a0aIkrlD3/V3sT0695KRjZ+nMl7T/rlKuTD0jNfGEMhncBQuh+5yIyTQQ/fWbiex
lfsna7Bkr4dVrmrM0I1Hfy379N5kLY76nOSxTWZ7OWJlBJEWx5J94nTG3tRJptcVWfDAtiKSWKZx
eGdTW2pcMxzWMkzXoSXTJYcOGwAoG5mvuBx8qIQTxnltn5poVD7JGXRsWtg2iPja+X3ctQrdrL6z
G+0K8vDAtifPSJR8k2l1gNRMidsQlN1db1SU6spR/j6JuT8mMicIXqYWjs2xDFm6iX7INm7ku8lA
EMwQYYe6Ka9W6I/ohBghLFITXZyHpgmt13aEYIsRNPQZjcmuq6vxJCG1GZDMQfBJSE2HYBHC9F0q
6W6BzMHkApCMDpUcRTfhNBUbY6JhWLf9o5+VxVEEXXMvUCTb5GWv04+s0pyR2sO4MVtZe/7YeK+B
nBxt4O40PKLORivMIiuA8psSJW2MXqCkGSgPddZhRNTpPkon5KOMRo03DUt7i0//uWwSZSMaM/Ig
wumO+IqfokYV25AGPJpYW3ACftrX95avR1tZUdfACtd3Ed8KRgHsI4k1ZUkdpXRmK9VRQvULap8f
vp1ttYmm7mCKnj5elevHjCIEvEGzQAwu75JtZ5iiAtxPo52U6Yyz6t+MvWUdGrV4Hk1lxWW6fi8Y
YAaO8mYCVltesFY+5KGWGGhD9mH3oNSNsUm7QfL+9ox4nNkkUulAcJZAH3NQdaoIknYqRxX/q2uR
HEzDP0MdhQLLB3nw8XDvTAoYO6V9rnIQOEty4FJJW5SPqFNOUk+d02p9Smp+367s0zXEkMYp5gWN
GIqGoEMW/uaYV31rEh+c5CD4brQh2PnRh2e/lhvhymZxG42D2E1DUm1FneqPahh/+nimr37G5UtM
TW+GieDBg2taiuCidz/1Sjlpp2aK462WJv1hyiL73Bj+I3CK8RuteDwJRpUnX5TCLDcmWfvBoe27
FaN2X6nhH5Ex9vc0L7S35dgPO6mR7b0GN/vOKfz6HCh54IaT3h39/+HsPJbjRrI1/ESIgDfb8iwW
iSIpQ2mDkGkBCe/d098PvBsVwCBCEzE9vVB3ZyGROHnMb+KOxl1b3Q+xvqn9EpZ2peZbu03uw8jI
HmOw2tneAkezKXNn2JW+CM5hqmRrudcUaGfPjB4LcwjuaarleZFcBkNROk6juyJp0Mm3rP4SZ6RY
WhSrrm/ZxddScq50pIh4TAqANShW++3jjV+UGmQDEPdItSiioaXOApcR+DSlE01zbZhJd41hYHsN
r/I+S+xmh8Tcj9qo0wNoZdcsIOB/vPg7kQjfr2nuRh0PcGV2DWaKGorOyjU3DoyL2tZqjIowltF6
CST546Xe+ZSovB0TjBbzL8Cct5eeYolhkMLMdrNuED99J/1etIG8corf+5B4jeSRk5gRh3iKiH+l
XpKZy5KEyYGrDSbcmriTQDhy+006ioyQqvBiSW2GRlVqHY3E+6+IoOx8/KDL1GIS+4JKgWAVqaYx
q92iUNLsRkscF2OAi6oPj+qQJE8mXevtUGTJxQm5EhNsUj9e9p39hb8w9XvIp2FDzkLIWFdCp9vo
uBkToEPu+Mrez/Ek/R9WwQyDWM9hBSN8u7+JkrRB2XiOK8E4vcZCvmhKHz99vMg7NRHMML7viZc/
zUtmW2g0vlPB9rLdPNauTAlxL4W7c9aCPL/kpl48a5k+POhW+yX0e/nJCBLj4FVWdYj1tLuLLL8+
N0a9csEtP1SVlupkHIPvmmXN4bqFMjAzApeFRd3wXWqr+j4sYA56TtaG21Cuo61mdvDCQ0LQWfJ0
e+UuWp4rbleH5TV48+z/7GiXtuwrkUJVoWPyeO7SLttVNVaVWvRUVGhyp+mOpuUatGl6obchEo4A
idU0b0EdYX4zxYGQ7aFQLNcas9c4aoGbIWmRdeEzo9sfmtS2KyFpIQGD3KNCLczgFTk75gKzlx+1
keJXpTS65GbNcSgNccydUUzwzfJBMf2DZZfKvR4K5F60LtnbmLfsOnAMWwb3ay5YS+zJBEwgU4ei
MomwzqsiWco7ClTCc5Onxh7fe3q5tgiT7xGTlfsqHXKsCmzlt+z4ePgCLhnGaOf0PVAjmOPaF11G
VUf1xmRf6HJwzTWNVpLGvf7PH6YKS53fR6JC4Juze0ORlHKhklMqujCvppM+xE0TrHwCS7gdAooc
8YnorRngn2fvBtBxEypMy1w/SzBkDQIMV0JR94dkqO+DKEl3Rj0O+7SR1YOjNS/ViMtSjmjfn5UI
8c6x5LrE+5mDOaWDs4rRk4aGNFZS3G5Qojs/HLO7XDcogGghhejUS7n+3QuGdmemTXSMK2u4Cq24
a2AOfqv83H5wclRsqPlKypoBa+M7X02Ss9OsVdXLqEFqgXg+jR2g8EuZWAa+lRQqpjuq0vifXyGZ
lLUKFjX6ZtCsU9CHn2OlGr9naF+tHIm35sntt8vak3oweh4MnOfIGqkZtbBzetN1Jndgy7rUhZZv
IgdJLek8jr/K5HfR9r+y0N4AULtLzeZs05DYpCN5HnQWHGf68MGqqw1ai6GJmgAWPpWBuKTzb1qZ
gEGgtyA4MUFoEeGib3J7rwRBBjbQD/THwNb/pK3IH5PYz3eO3gZ3Hx+dZU00VQ/Q36d0B8rlLA+R
/bCSkrxDRV5BcbDA4ODQxVa2rwBc7KfCfSUdWA6vWAsxK7A3ZJkOzIHbRzPkmoFIHWuPZefZtPkT
/SjFAjqviM1fauoYZ7NIg0035ftGZPN/XrCnJaJ/is1AwmM8tA5lWwiE+8y1pOHN7mN+RGiw07Kf
QNzoE93+OInong1abbq+9wgoIC/xdh+CX4H+KiXKTjgMgCPzvk3TC37l/RYhnk2k/qyN8cn0q/tK
Opn2qxp9kuAbS3m/ceTHUn0Q9pPZgrgNYgpxbVc6zMaRgOpB4fbVqc6OrWStHfZ3Mj9oF2TRuOWq
pAxztVWK+zE1+R8NtuBLUE5WBGOJ/VrY5E++Z0e7CpGO18ZUqi2qVPmxyqUVhs0yJlFJoJHFwOCt
VpydLMS/VMcPTdU1O6Fc8lh6wgl+33T6g9IWoP1E9/njo/xWG8zfHqcK4DNgP6QFZimBr9RmGfQ+
1bCRnHWj3LcMKgIj20VVtY+aZxu0vy4BSZfFYRzSbRMAjTSzu6TIvviyuS3G597Ot7JxDrxLpnub
UMrdod/XUbC1a/UUa/gLYcSe1s8f//J3LhL2Ct4UYUQFKzk3zirkzEqDSFNdyur+MUiy6Nlv+xAT
nkrZcpdxwVutvzd0ST5WlW7sPQH3vxoBon/8S/R3AjQNHvpwfKDUvvMrrVdFigFcoruBOoI70O9D
XA7zRL1Gots70bMSPiVNuLOl4FQgj8lHBFJg2EtGsadndHWCgxpI1zb/0ktnkJNG+SWUjqVhEjN/
CfnRQEkvv+Jo8sn0i1PhpKfOUr+I9M6UJf4R37XCat95j15b73wEpTd+ABCijn55qnEs1PEJOv1L
nOLfYdTMQUbJ+pI2zsMkGkDpskbffxMKnp0o6uA3MRc6LJCNb+OBiU6JoeSt7JaoMukSYX/0Nmb0
Veq7bUPqI6zrEH6i4VcxbMS3QhO4UF2C/s+ofe1xhvJbl25a3wWH3IcwD4k6S+W7xta+jwNQCCuN
nzoRuSN+YvXnDFEh2Th9/ELfKR7QlYAZQYmJ/IVmTUX/XyUggjEoypXN6OqBMV4CSUXtgGrxmuRe
chCjGh/DKusemswLj7JUeoDRo2TYwKdudpIhx/dWGzd3gd/aa2SFZYkGgIFMkkiL9pc5V9nv2kgb
chDBbl+Lc4j/30aYnXFS7NjejBiO0NxN6u8kosOBJK79VaejOBhjKG8cJ/uUeUn/2pbVShB5L3Ay
9IVbC4qBwcXbB/LXfnW96ulhDKWNXEg5V7r6jfQ2QHM3c57aJBBH08TwRytVMGp0ms9WoK1JLE63
zOzUwTVFQAgmMltjzm7/VnJCI9PAd/hadFJQCAAjAGPrfgyCtUTjrXZcrEVTj5oGteUFY8TwjMxp
a29wK3toz+hsXUa9iM8GtLUHP0Ijr+igyeATHXzzAdPWoIASDmwbjPfcwskuDWNuxVwTzYPTqsoP
R/Ktk1r65pM8jNaDJjx55V5ZjtVpJXCkwS4R5lXk/G5PdKNEwi4Kp3cbOTlDq+hdUTP43gSySj9Q
GJuYCL0xe0t/quQhuJcFg3PPwZW+biP/jDqi2Kh2MDxWZdK7ShLaj51h7Zvcqi/4EhV7Kqij71cJ
gLQiuja19NM30WRZCbXvZV4IXaDWBD7ABjBy+xhJM+qirxrtMSyTHSIJ3g4Yj9uOWrN18jVRxuW3
RtZFncwcC8iTNU9sgO7ZgVEU2mMvNcq2kDRrV1Tlfx/HmuW5hfXDuJiYQtXDhXb7RFE4hDlQ1Nj1
9CB1C7t6HoRjPIxR/s+1/7QQI1L6WvgByLM+Hcx3r9XVKnYtX0pPTtH+LmPnHHYCfWcluqTk/psy
Sv5Zwwm4usEwEPIKUFlO3+3ztZkXOaGcZK6wHP+LNhrf1CH4pOcRYBbHbk5RkHmHj7d0+d6mJeEB
aJOJy4JL58HKtpKxzlzJt82L5RfqpTbWwFHLTG1CAFK/Um3AF7VmmZrcaW2CwAe5DtCPfVgPNj3X
LNxbZqJuelXtN1LcRiuf8TLRmKT5EceBrkYxOAc8WnbqeyiN5246GN2RK1h6rnK9eSxD+4dT6hfG
4wo9aG24ZB4tjpWPb8kN4F3+vfz08/4K88IKpTGMqtwd5XLTJk9e/CCByupajAY7/K5k45OXtCcd
uHvW/MzslmYaskFl+lJg4Jobnwty96g+jsWlxRuLtvp3Oy+vji+wGlOeA2dNqPG9k0C9hYwbQ3sI
VNOf//WDHTlNc3sQeNx3SEjXnqPubSdbc4B77ygwcaH+4QokuM6+LFmGIm0Eco4CTuTfxSJgc6L0
y2An6WYIm/JqjfpaHvDOmqgWwR4nnNs83OxVqMVgVqNpJO403jdBv+pG9WxIyU5owz4svG2JuHPT
/kRc4jHMXxLHfs5aacvlfcYE4KprwTHt1r6JZXQGlzChjTiaAPnmnd1+zIYmj5TUDbPua21aGR0R
2bwb9QRVjSJfLYuXmwACj+hMOsQMhsB2+3pztSwEz9y4caunX6M49g9lYY9fxKACuVIF3PRYD7vH
qFK9u1p3nlM+6M+pKMiGLAQGSw+M2cYxfe05qVNxF+bW+CNxjODTxwHpnVJlAtATeMmP0E2ahNf/
PoeZMACClTka5yQvpwofy0vdaWa11c3otXfqq5dWhzKjxbdRJDP9XIx4mGfUGyt3wPIFUdhyc5LR
gkmjF3n7O0Jb8bu4Ar0ol8iSalInHZrKKY5ZbjAtVLI1kbZlv5n1SDqmUMmMej6YAnFYhBmULFe0
eL6rSZHvjdoOH5JSP9R2r1yyDl2BRvThbmXHp3zmNkUDg8JAFAzeNEHRZ9+kao2aZLdW40ZCNvYi
rdRjOxjS2atgeCR1Jz0Ffg9lKK9RR4PS+03wp2AkhOGOQON3XeKsyeW8c1qpDwFCAYriEMwNViKM
FOWEoY2b1Kp5IpP1zoZRpDumdNk3wLbOvo37bx/vwzIAcleAiZkazwZqWbPbtx78rshE39IIpyS1
lcjajgpyZx+vssxhQCq9kUTQOWX+OP35X2E2LPD+KOOycBHLqMAPJtXRVnL5aQwcsTJvfe+BJv4Q
7FwAArzj26XyOi4G2/ZytxfkDR6YFnpC5bhyz75NEm+Pz0T9BV5BcGXf5gpW8EEpZ1LZewwrptDm
EKd3JFCXNDHMrYptzT7PjJ9SFaVPke/Uz4hg35VNCenAosqOywj2BpOEvRQn1dY0xh892dGhUz2x
gUavoScQI1Gdm8l+kFr917++Dc4WpQmkYfCf9A1vt6g0a2sAROE94klPryaCu5eZaXXsSlq4Hy/1
TuFHIjIllTLvn7A/ex1Vgp4vkJjChe7xo6bSexZl6+27yMdWXNjOJiZ6nzRZYoBvj5MUY12tHL5p
ib9flYZzHumXSeduckOaP27dN1aZGnX9SM9TOnS28PfCGewvrR2LUxdl4tQaVeW2gXbJWpwR17Zg
/llrqDlNUQaFY74vfY7EEoOwRG531mOD4PN9Z6vFnSj8Q+9NSm9yuE9DvuxA00fq8+ibaEzvTmqh
ANbUHM+51KrbKC6CwxCor72XdqdMKM3+49e0+IlsDcUfLXGOMhfz9FH99X06vg9vZNDFtXWK30HX
GfRd7PJONqLM1UpAs5pIm9eP11zM4CZPM5qp5KkknfxttqifIsQOrzy8Jpruv3Q+4vvw2FGRiRl7
2j38a/RUg5OkqfW2r6T0gn56so3MMTc2gZGvFQXzq+/t5+C6+f8ZChXX7R40wAmA5dni2knOz1Ct
XxPNOGI6i4dXkbUrZ3J6tpszOT37X4vNPkHqZkHL3hJXvRH2vYcIN2gBxHI/3uLlI0FenMa5JLgk
5ovbVWl9dehbcVVrJ/lkxx51CG95W2Ldc1KoKleO+jzM0+pQAC+SyvCloc4zC/MqPR3hpTxV5xs/
R0OP7oyoxkJkkNauyndXmmY4lKncXvMon+kSNVzTi2vYV7axSdHv2sR9q40bCshw+/E2vs2fb98W
z0XmC/xvulbk2XN1EWxOwjwMAqXe5lp40OxpgiWQEez6ftyOXvOcRyCPaInDxrH2hj+c5GQ85En0
MIwDHAsa4zFFDMnNBmmVg6/5FxRlzsKPVhL/eUY1vYOJdK5PoDzu9NlvRUrP8kLTEdcgHzBV0VP7
eazVdJ+3aFFksuh22WB4ez3v12rP994Jwy4DOUcqWmaBtx9QGtllid2duIrE0DdKE2r36Oh6G1/W
038kHk0PyXR4ek7QKFzzt0tJozkYpUCKKxBWgoFtb24lp/s391USsGmVScmfY0amOB9tekEk1WHr
h9ccbiMDg4hUDDbh4ePT9d5HytVAicbRQsRk+vO/Yq+J0CE0xU5cPcd7jH2vdUv6sudC6vpHgZba
3f+y3MTVRe0CZ5fZhQx4B9eTnG8Uqgc6pOYf0sxi70j2TzVW+/3Hiy3vFXaQHjmzMvwGyMZunw21
VTUPe5kw17fGpg+D/wq5QK6rCbtjnNjXUK3+MbchaUJugY186zKDfL1dsR3VPGj0jlG4boItjvvy
gPxns2m1oluJrotux7QW5B0aHgTYCWp9u1bUGpCqUtUAtqEd1Mo79HRCd71dQUnu6rPU1dLODuyf
Rvai+uqpFw+xfs36z0FyrUpgh/pZAcesBrRE4/EgpF7dllb6GcsFb6N09cGONdSkspWfvag1+dn0
+OhXTlJ9gHymu+mvA9flwuwdSkw3wilnEyZat3OMjPw1CO1dVBj51xDVwI1Z1+ajIrftGe+W8hha
Tr1y8pcBgx/CMMym/DBIBWbvyijr0gwjtLnxOFPup/H8qZcEvFYA3CsPPT3TbQS3JvsAoAoEJ0qR
2cgJDX+jcBKpd9PAR7UJ5cBDL5fp14+P+/JTvl1l9kCZn+dm6fkDrUwbfLqm4t5gK8dIY7Dl+Wt+
4W9Tw/lDTV5s0NMxFQSZfvsiFQnxHbusBtdPlYNUeZ9yW/W2UQWxMMAV4Fx036TQvzTKJQ2vZncO
i2cRfhlC1/Auav/Lt10jvKqTE+uwbYp2m5tXoHJunP+oop9VeU66337tYzmMCM9BVX/b48+xuWT1
9yLEed22N433rUNdfHDOjo2mS43292udX/3+IpyfnaNtOrOEdX3C42/rKC+a8SSNn2R5T3UrdU+1
g2ZYeDSKP0571ylf0M1vaUnivLGxgj+Ss82MZNOGJ3PSGvqZ+l87Kdqk4S9m6lEAjaX6YYn/0vRP
Akve9nTSjPNQnRX1a+482g0oKHWXIicsgeG24jtMTzYfv+1FbTP5aAI2RcmY3jwthPn+24boA2op
EIQNY8rGUb6gwm/8qp3evy/UwEcdPlHuoEzolwxo3wbtXWvNzuUtTZ6dAsqKCTFI5o7A9+zCT6Le
htDldW5dYmgp5HOYnwaj/oF/BM2iIP6PQWC8G2Pjl4JTo6z8CAe6femmAYxT4KennVsxXuLq1e5/
j8p/jnKKbTgd0mOj/5BAV2Rj/hBl9319CDPrq56pT0byw+qZIKOOsaV1txIVlgkMMGFqUwYeXLkL
uq8hB4HVmbHmqgIOthZ8kuiebgVEnYOeGuk9kv0bzSmMlWUXI13tbVQHJnTyhAPoMEvJlSJF5szo
B7fReUmhVRXHfkQAMza8+qiHoPLQH26VV6F5xzpJ45eo0YwHkcX5Ncpa/aFuGm9rAo/95wub1gye
gWiOgmtegCOzKDKCGGdat0KUNkPA+qC3qY3RR7YpJjDax4d6GShxeCGW0PrTnAkFehtTMJj3sbHO
WA3Z28OQNykk2H4NELEYkLLZ3NKE/klGE9Hj2adjQdFVlVyF2p5Idx4Rub4Dzoxh6EubJJzBNmCc
Zmx9RfK3oQ9Cc1R+hl76y8xybZOW1Qt6o8cyirdtD+9eG1cN3pehfGLXcavTt6BwmleDIuSP6wGJ
gzw3OmS+NOmT4Uhi6+Fm9MKYRfvz8b4v70L+g2w9cqagkYF23+47zjqFSXtcdlUJdnbtBNWh9bN+
r5lrufM73xdMfS4qg2HiRHG5XWlM9DGQfKALFpJnO18AbYT622y8YLz4wZHGmverM5rPHz/fAuM6
vXFyDpBEAK4BgU0b/lfWoSUZ+KIgHt0OhviXBKDiPeOvDL19ZXBTmtpukBYdjjfU+Lok/cpqCf0q
3Pi2teYDp6DOO7awUu9MWPAbOS5bDKO66PvHP3OZsNrcp0QCeiETtn+WJwjMPcKhMtHv0LwMclel
PKVFZT7m+ii2nTDCvdY2axPQd949TRBQyGCvqWbm+pIpcm6l1ym8ESrmsVdsOt7YQQAHaFdO2QIn
yFuAbQ4KEvoN5dNczHGQBqBatgNuRQ3NndLKuAWX4+c4j0ZQl06t/zdU6HQ5efzEFGBj4pL5LXeM
/qijrfit7KNPmt+Wh7bWtH/O0OCmmNRy/Dy6FXMamYq1fFD1eeky3vDRRzKkTd7nyUp4e+8YTtO+
t7tles+zYxgXOeAZoyhdUY0gi+JguLcR8dso0Acfak3SD2Ff7GW1FgcSEXMnrA458LR00YvQ9gCz
0kPWyN+gno3beDJgGaK+X/uR01Vze6WjgkXtzsSQnaAvd/ut2HUDDttsMrduXgWiX2fVK8uzHhvd
a5oCm0l9ByKkNxiXES+ea435yl5O8uC1kbtzl6xZd79zNU6GTpRvyG9Mbm2z4GTVKnLhRpm7AdS0
z7rR5Y+jHb4mvXBepSq0XtoB7L4k7ItUBrFrm4H5Q0UzFPfB7msoSuYmhRz/+1U1ifoAS2RmQn0+
v6qaGu+bpmKqGvtB/klUWXBo02jcfxwRlhcioxGuXzDpaD+A+bx9Fw047roAau9adhJcmlGg/GsO
9srpn47d/I1jAAtYgA4A8iGzuBPHIB3kIisg41MPQags9oVtjDtTCgDa9+E/Dkm0CYxGsghqnIAM
mPX2oTrDzsc+VzMXa7H6Xm5kEsDOWpklLsMacYZBL3nL5MQy/9TUWvapvM0coQ7fh1xePWW9Ev9y
UGH8+BUtpON4HNpO0xiLK3uSPrt9HFUZAyuWnMrlIkPIo1G8k2qFRzOshmOGLsTvvFRPoq6H720/
iC1Q12bbqFqEWrT2KbTSNY2yBWZ2+kFTc2pKbxCDsmfpTV6DwwgxlnWroDs1urGxwxypLiyGPQjN
SSRvs6TTXgI+5F3myHu57pzdKDfNV1wXJ/an7mQM7LNu4wRo1zgo8F74d+1NlNTtPuwQxeVuNNrv
dhI2G+Qlh09t7ch3VSbKrRzX5bgJNAGELk60nx9v9pQe3JxUpjmkJ6Rs1BvMiWexIG/6EcXPQXbl
CgiLHowinQycz42CVkiS2OKuBZH5KVNycSdkadx+vPzyXTMiRTKNYbk+kd/mTTk7DkpnDGPFjfsk
+uTZzikPx/7kxdoBtCWI97byjkh+fU/zMNoaWWvuLCwd1LGvoc106cogcHHI+TkTa4lRO3YECycb
XzFrhkuJ4jLAj8+x6geXAQrgjyLx1urNRSSalmLmCPGO84UEzu0p95qgHgwnU+guZONVMqxq26vM
yT/e4EV6yCo2Hq30ZGBLwCa5XQV6QRwgcS+7E0F4G6t1ctIypUNzbOhdPq3ypTCMdl8gur5y7S14
AgyCaOpSwU49PJaePSCA8aK1nbpysXTGVS6JqlcJp5Bdn3TqfVErw8kKjK+pDBgxzHzwk3j9uUMT
2C+DhaEsA+UW+xDfe4kRHD/lLV6/WVl8B7d+pUqXN0hX1ufB6RNXCirucdoyf/R44pwgkqiecqSz
DlqPJ2uXS4cclMQuTg3pG2MT9TC0zprxyCLX5HHpwkJY5S+GJbNEPM6E05aGxOSxKJFGpX+1s0bM
PsNBwSxAcxq0razouPJ6p9B++/2y6jSiAU6IM9DCStMa7Shp9cqtqvIIssOqvhh0AKW8BSa9b8it
Cz3aqtkxKT+hjbPpunMNIUNKX/0QfHjy5FfVbgqzua7T63zyOkQj1HzSQDtJIVZWzo+8Uw9RHe7i
7LEOJFwQDkg4Bw3TDyU55Z6GjyViO6Le2nq091W2P0D78AHeuR8ZW6nOdkHbHUIrPMDGO1lxt4eL
u0MRLwGiEJTIfqbBqdfTfRXGuylRjBFGjPnXPGMf9ada9wF9AlkBY2zvNaM8pLa5tfi738lYQNsH
PRY7T7oDwX2MLWUb+T9lfk2vHxtVPVbecEzokSAiVbZByMUIPf7jl7Asf2lwMB+zqCunvvF8JJ2a
lcysqpRdrxk3uTRivovHIPptzkXSBt8d2K1jTy62U824hP9SjYhQRsV5MK0/klZkd7GRWjuPEcUW
s2p/L8E62FWlrT1Qvq0JCy90L0CUI/1Fq4szQ+ifm204ke0pUqzSYjLq7JTmorig1KrQNOyke330
lcdAjsUmANatdLa+l8va21exptzje/0NiIObWozIJ0GZYjtGYXfwNCe9asm4dvMuYyQYA0b8tHmZ
OjCHvI1e5qjXWjWAl8rpFuyGpPcPg2oVTx+/v/dWmYgLDGtIPBld367i5LLRQg5soPvZ2IllXbIz
ZVTaPl7lnauObAbUGvJIU0tsnhSWTRp4slY1V6yQrDOTsG8qfgibMlH/62U4fZqeYPvYHunLbaOy
QsTGCkecu/1I3LO/ykqOuhwcUJyCEGCkTPkEP3uW1WRJaZS+FOXX0km1rZZFnWunKHenwjcOogh+
YFDc7jtAfts0I/WSytTaiqh++Xhflrs/wTjYD4SuoaDPt8UQfh/i/ZJeR8f64ei4M+e+nK1cg4tF
dODwOGAg5cSMeTEkSZ3Kx/AjlNwR4c0LnES6f1WfrUTjRTI1rYK0IYcfkhIFwO1BCgXHVFMGyZX0
bNzXcZvvGzNrT04ODsK2g/DQiM68kwbbOoIRlFYy9AWKCVAk6GeC0NTzgG8+O8iaOqZaaHTGo9EJ
BNlxZ90oPY41RRb4OypPHZYWfcKNI+jg2wMKaiL5PTitthFRfNUq5MoqNRq2iOJ8DdsWIJEvtbgr
lpZ67Z3QOtmMne+jqu02A3bv+48PwuICpfqD14W4F74zkxbw7e5lfZLUdW1EbpQUyo7uUwqnKqRh
1NXHUhF3pmjktW9ycX0iOsNdPenJ8sp4c7drlnpfso2MeBKclLY1libXLkQ+xOoz/ZclNHHXZ/Sm
lXE0HvDEwObSM/O7ahT2cUDicfvxDiyyT3qTfAT8GLJC5sezboaDzr6XizGHb2HjuGII7WuBqPAf
aZD0la9/+UEwOIM2Dxuau2RRoQa9oXuRBFyhkNLoYLUTXAkpxZVVFtknu8ahhIkyvVXGKrfb28Bx
GOgVhK5nNekhDLBBjZAwOyB17n8pkk58jTIvOJSMvVZWXkY3RMHwDcV5C67jVEXeLh31nac3Zp27
TVcbuz6QmwdcGEI8CMNDpvfRwYfbuSnjILuz8DloEWzchqne/vz4lS5DwiRwxIULgIYm/Bwt5lmd
zqymSlzDACeCrEh9rA1rq4RD95SHw4AUOgOeTO+QWfYqdWUXlp8URRUy+QAo34Q+Zjlpp+IUMcpd
4kKvCTYppKmj3hjtji/wOWwje58q4Zqv2rInB/iB+GPLVDX0WOYdaSRRR4S+bPWRi0vfk6DmezK9
PNnVke5/8yU5OQXyCMk/Q/Z0Q9sn2GR9gyS7b0YPaR6p26wec4aPmvzdyBs++iiPtHstlp1//d4m
djWyGDCsGbgCLb89I+GYtnbe9/KjLqmfmZK3dJx09Hu8duX6WbwH8BkUQcBbaNPC656+xr+65VIC
XiLPWGiUXCtJvllYT6YZ8hNlGX3xEm9tljz9926qgmk9Jg9TA2pS4J8d/rHU05JRv/wI/bTeBFYv
tqYfxytPtQhX0yrIRlPr0H6m+3r7VGkUewjGdfKjJCVoYeMPd6cSsTe02ceVDtcyeWItHTrLG5+N
QDILjXkvlCQZK/kxMNUXbQLWYvASbXUQUf/pTd8e20p+8HL1RZjVRgVrX2yi0neOfsK0NO3t3x9/
1m9K1fMd1sE5kFIwXCB1vH12rbFL0TuF/Gj7+bBLzcDbIwcSnpVMazax7DnHUA6i0+jJ4Z/cxB1z
Ay85+O6oo4Z6e504e0y1qmPpW/UG5/H04DGqOJp2XJxQm/zdm3FwAj4pHeXI+M+LonxXlOpAmJK0
e6OLkkcxZsGPwvSG1xL99lOcqcZ9I3TTLdJa2RLPsWDV2+LCReZ8UtJm1WFnit23O8AQE3AO+QYs
Nuzjb3fAsrIwbNQchqHSmDuzgz7etcpTFKpbJ+uMHWuau6or0e7TbH9blFKxkjAsZ+W0FfBrIusC
GTS1W29/gmdaoeqn8EHUVDprhnRpNL/aF6XV3yfo9Z2rIP7RjW14n8roCGIymcM9CDX8NqJEXOKY
DdX8UTniTtv+MetY33lVudf6GAp+mPunkiTnGHJl7wuyn32n9PKlspP8XAit3soS8vvbcYBVOQ6a
+ZB6Qt/YWSJdFE0p8FxMifUWuk0ivX58+t4JsYiD0CefNH0Qbp/Hk6KX8rApIlg2gyYddNToPVOr
ENsQSkG4FHVzSSSn3JXReIq78aUu4l2sYX8rt5Vxl4TMYEkCa++F+aezo6nhNnanrUTXZdDjR8ID
oawix+AiuH07tg+OqrQrCay4XpyrIUA2MYa9FNpgVEQZ9puq1eSVG28Z+ejUMnSi5eVw8c3V90Ls
iPKJk+EWvj++oBtWPshBuDbim872zdmfCEgamMxJEwQRtNm9ioZzwUMgoiBz/tVB7/ZZ30X7ugsL
AKWrPgTL6EdTAZEu0ij6+0Aapqf+6/6wTSKtEQ+KG0Y5Gt95ZdITafrqNet0aV94Je4EmngcKkW9
C7XA2EYZ2vGq1Fc7NYz7F2Bva6nd4u1OPwlBL3ILAhsDlduflFbogFgDajpI0L3yV7KNkzz5lWTA
VHxdFp8Hb02MffFu35YE0Y6AD3XOm4buX7uASXRvDpmnuIMw/G2N9Oku7LPuX1vAKCExs5yEXhkS
0RS/fTBZRro6YiDq6qXiH+wxtl8b5NtPiZRpLx9/x4vkkMyMZZhEsYGwxWZfSJh3IdLDSOnJZdQ8
iui+cUrMAB1HircIDGnylhH7XkXx/QxReGXx5RgQo683AUm6QYxb5piIMcLTTJh14nZI4B2RX/RO
kWGVNCQUBfImFlfyvivkT7Id5Pu2ihWcCrJ2n9AU3+Sd4W193xxWQvoybZ9+FLBj9mWiFc5563bU
SlzsQeIKTa/uaGrLuyzLnGPkl8YmYmh018rqc2D020gOUW4S0clT47W26hILxs+gOzJJ3FBGUEjc
HgINSCUmP13spoXyMMjCf0BvU9uTZQNkUopsF8Pp+D/uzqu5biRN03+lou6hgTcT0x2xAI6jd7I3
CEpiIeG9/fX7gFU1zQMyeEY9V7uh6As1S0wkkOYzr/GdTk78McfgO03yE8HV6/1FVEHqQPJANeGV
VUY2hwlXSw9PvNPvdV0KD22McpYkytZHz2uTatWpLf3GrMFpAZCGoyNjlKMvAd+LDZYi2dk2WZFe
T2VeI8VaOt9qIeFI1yaULgdbBt5B5SCmYsYibapNMzoUCd7fFK93+fFDrOKKjBpRUtddei0lkbSt
TCnepEUcfvzlUSD40+OhQQsRfw0Py1pHkZIsFtfqIMDYyYrkDzkkpvdHeWakHl8UlGFoGULdRgiQ
muvxG40mWa/aKRfXoTP4XOZYbX1KtciHq7QdjS+OehMbZ632SR9yz4p1FxCt66SdP0nYDXdXVjCh
yRzhVSi7bfSozsmVlp8Z+lMX6pjG36viYzDiLJEAvewGz26AmlTpnsh8a+fDR4hQF3bYfyrrbwU+
aZu6/I7i8a9/L0iA3IFgG7gI1sxkSD9d2EVqeI2vyrmdSSp+Ec3JiGfJWNYv0gZEiJzgQhJYx9vo
zI5EKJW4ThCv35fGZHkBLL395BRbIVnhBpuO2hvs2PEssHT7PFUVF9xFc+KLvrE6F9YX+GawsyRz
q9uhQdjD6dAYuR76WKO5geGgvFRI3183rzc/3DLWzXICIFm7PgXLzunDyMrD63yuHwZ5du6rxmof
JA4qnFAiixSHBXz3y4MSToNSIa4HvLUO6EUDiErYyAvNcpMeZswizgGW48ESjNs0kXqfSPSU2+nr
iZIS8yJJVbHUhuB+vD8afRR0hdscZRXwgYYZG59ke259Ox8Vn2UUnkdVlu7en+izFcfxYmJUwEkA
TUDMoVRxPKqT0Uerpjq/bp3ruQg8ReBxaKSojmVuAcNgHrYdPO38YQSDKw8PqUQ2p2+C4VAG+5Ja
lZlctd0B8RbXsm/76JteOZ45Tftk2isaDjXQv+BmZcVWG4Qba/dKdqmJK8uhDBwaza05K9tJBrPe
pOg8Nm7EtepE2TZos12DXGavtH6LZKbVJI8ZwOfNlIKZtWsAi6LFMWioh/37r2TJlF6+EUoSVOhw
nLUW5A0AyeM3Ys3sbXmIhrucy2FfyXijVRhC7qVC1ujNoaPQWr21yTr91BH5HLUdDY3eLWAkgvbF
04FSwvHQtpOJmUspvUMsU3VbRGjvu9S4qdU2PODhQgst5F0HdhZstJjtbXaDvo9bkOSZOSGZ1Wcq
zrxmdFYAGvDyJHO2FUemhYHr/ZxhvTUGn95/Wa/6fchLkPnbi/Qgq+iV3eM4honQa1O6JfXeI6RS
nhXApa5LkTYbqTTqvdQ1fmrIpS8NBDDTKNubQJeUm9iOnP3Y4nLcUVI3JxXL8V7R7ie7r/22CJOb
TI3VE8v9VaC3IHYg5WNQwglK82O1yQrJqTqrr7XbQAlJFFS92UIkKL6AMP8mBR1KZAgZeLIaFJfh
bBtuZTqdhwIxfOs5rF3TDEoPB/H4F69gYHt09pY0dmFwUCk+/vBJMUuFU4zqbVCEYhObUuN3oQhO
VI7WB/bzKFBksDiDh0+X9niUsUxFPsyLncYUlVss+Nh2VdUe3l8Sz0osL1cxRTaAV0C7tefMYX0v
9JmSKm0qGbex4lRbs9Ynr0TtFT60/Ig6wNmQaMkmsdMHc9HpmJpuk/dxuZlGhH8du603RTYmeyd3
lDMEVz7XOPm4nbgXIhLIJdsfY0Me/V7LizPq7CanAxkQ6iqVp4aK2OS6VV04QWbshShzT5mlZEtx
1vB0ObNQ72xRfsOr2ssrXX+wEzP19MSqNrFspydurlfbmRfBW6CjwOFKHPq8GF/EkFE5zE6LVeAt
sc7G2KL57k1ef4g2lPnPR6+4FD4Uv+vyW/sU3QcnrrBlyay+woKuB7izlCPJEo8/NmLLrSrqVr0F
8LmHxanXlm/qO4V04f3v/Yos9jxNUBeIUkFEB+l9PBL2i3bG7ldvywt7Z+6Sq3FbHpQtTGs33Ciu
vM08bVd+6jfWrbGzzmQ/34W+cKXt+8+xvj/Xj6EeP8Zodl3Uy5V6i1KwayAHlxrftHJXqyao0hNr
fL2TiJXBtSyxF5EJciKrKevaUk0RKK6NSm5cWnb4qckd50T2/fYgYKcp63Exr30uCKiqOkgzwNMR
jopFFEcbUKzRiaksF/zROkGbBAgEvf5Fvo7r5/i1GYNAznUu82uzC3FwhmuNJHQRLsz8wEcw4xut
geymAjPnScl8avG8nuOCJfyzmkNZe83Yozg8wUNl9EpOTNiTU7FkWKfMK1ejAPZaUAZ48C7tdUp4
2vEcs5TKT4bwxDUV3KxzZ2C++5SE+vb9FfgsjfHiXf45DjVwdECohbHnj8exauQxwPZlCDSCP0pb
u9sNRXmr5sZPeTYUlCnNaHLFhGAUXLrAnwazvzTKqNxgqGTu0Sts/EoRgyv3SsQR2frICALoHDSx
1eV0R/K3zeLIl/FY9pzQelCs5DKWE8d3qnY7aZTaC0cyTmQ1q4Doz1nRG6KPtYCz1xIKE8zxoM2Z
VeWEt5NOybfmWxmQQV3UfCJXD9GqLBXZ/rUN/TyuTpeIU5yoihbt8dt07HDsKqfOrkNKeB+dcsjP
gi57MtMscAdppF8WdSc2wxsLBVQKKGWKakx3jVpIdC6ToYrS69bSxT6YZttLNehRz+vkP36M/xk+
FTd/rojmn//F338U5UQDV7Srv/7zunzK79v66am9fCz/a/mn//2f/vP4r/zLv36z/9g+Hv1lk8Mf
nW67p3q6e2owF3oek2dY/sv/6Q9/e3r+LQ9T+fSP338UXd4uvw3dsfz3v350+PmP3xdzj/94+ev/
+tnVY8Y/29ZP+Q/x233RteKpzn97zH/+9n8w16h/tNGP3y74a7P+ZU+PTfuP3y3rA50jwl1iSN48
wKbffxuelp9ozoelDricsAuZ+7lRmBd1K/7xO7ndB+oVbGX+HYfvs7FMs4zNz3TnA7gB+GR082nH
/f73Mx99ln99pt/yLrsporxteBgW2L+286IvxsW5MNMgcnFGrVFBMa4xbTGHwtMM0TwkmpXg7qKY
j72sB9tU64H3Yb6+efHi/nqIl4M+I+SORqV5Q6mLa5vhOUlWsSCF6iAlzYi9NOn8qrtSjIvU+l47
F3N8p8e519e3jXpXtfEmW2x3ndRX4ocqv9ejxO+Hr50xuIUlH7L6O12eLXbFbtLvEQFLrfGQ0Xgw
u1sIDNs+QPxQD70ovlCdh0qhAd4kLsGw68A00JvRm7p81wvFLWXCo3Kn4uPbWqeE9VYIPF7yarqr
+0erOflQwYg9696+jK4qt3Mzd/albeHV1+VGu00/1amreKrrnNjsx+fa65FX2dYwzpIcgOWhYdR1
LpDZ66D+EirxpsqjP7rROOjNH+9/25Xv7eshl8v4RURYGCbIHo0hAc5sttVm2/o0Z910a+yCfXHA
5XF7//6Qr9bw8etd0xGnohhoJTCiIO5Mr2dP3w4n0oo3hyBwXzgXFBHWOZXS9bPSqhRDR+vHbBOk
GDdhhYZb8SmLv74/mxWs668X+GKs1WpJjdqq+qXwGl7lNH9+2rvqY70fz4sdBKKr8Ck8U691rqTz
/FbswtbVHsbYHT6//xSryvzzUyzmYzCZqI4s8dnxZ9TTpqvjOE28BmVfxUdwSSA96fbTpjRdEbqR
4qqnMJPLtl8dC0djrlZrptSmjA0bY5I99djW5i0+A+FIt6lI5hNX7xsLlYCTupdBoZbobO1OTQlK
yiR0cT2rkHQvVNPxNnTgKSeTMP280LQ9iVu7zecyu9Sx2vSBYNiP+EF1+6bSKoy7m+6aVFy9hjuV
PE2Jqf/aquN4JBSh/cdhiaYvSrXH30AxJIXzL0JK0xBLQ1umB+FEwbkmTQD6AgkcNH2SE0fGcXyA
rOPidghQGF4Rf4CxHA8qK5mTKmpmIgVvNG5mh/WWuCfav7++llPgxacGu86cKKtSqVhuxnU1IJ0o
qEZ2M4GOxp4DxLrZUQI3c+OhliGFjcVkndOZAvef1KYVUXU1T2WP6yUOjICAj141sReoYwxcjmfa
VvQ40IlT9irIsU2sj+p50/fFplNnNAlQ6N8C9ErOK0OO/SlULRbhGN81bRycUP1ZnS5UEei7g8wG
ugaAjfLo8YPMhdPmIZ4j21YzZyBrc3Uel1V10Gv7SYPDuAfAGp+4g1cCXkvpgvHkJSOC7cSf1ewL
rYhbKRcMOo3ZfZl18jbqnOSjpcbJXmhanWHPMM2+jjUCoTAObqMbgTqYPBvaou6iOX2K3LzqSC3P
BDSZJUg2CIZNWSuM9qosiqGaq61AHQnNnik5D6xeozhZB1s5sH8mA/WTAikmJcS5pXUq80R+s+q9
8whg2Wjx23BY8TOmQHn8LYw5qKB+VagCxo4iPDo1iuyaaS8XAKsKcZebsTpsGzQDSjfSRWhRCbaL
i0DU1aOFELKJY/cwc0SOVfD9/T2z4v8uz7bQ8WCAoNLFn3Ueq4dDI/WV2mPiraFbSBV3vovBcO9z
IId3ltFGlSvrfUktPZzGH7gBGLafWtqEanBdxzd2lmWKO6iWhHdeNc8fI1ULI/8Xn5KdhISjvYhY
UTxAi+D4DSJV11qDlZt7DoDgAkPC7IsyJIE7ZiFCT/2kbBMNm0DbCmU03Mf80A74jDZ263gouyJK
4QTJVkRlAkSw7U6Apl8t++XpKNzB3SB6Bja9ypOTSWusjnbBPg8mK8W4ACWUNhLq1sjCyU3i0Dor
lEBDpw+OOp682SYObcUTOvw9EBDDiVtoddouAQVR/mL2Sl0cvarVcisrrW0BwJt7LFAs+oEojZWj
cgr+uxwgL07bZZQFj8qBTtpHWXRVy5Fbo4uyFhV6uIhPck3HZdBq6vsUFU4k0q/2D9ksukSwwMht
YaivpTWVpqrGykiC/VTHPyYnipHbUATNJOztTVLsjwO0zW9xlaae2SY1juB17aEja3vDiKeIhaDp
iS29EoBbxLJodMB3XJAXWPSsCdCDxgkG9yzYB20b/xxTTb91OuMgh6nkxfhu7GIRFeepaJ1tLtXq
R4XihTvEc7sdhwgd+kDqzlm8+kfcoSfX6u12A561O2vn2d4maVTdVVzDG6Wf68P7e+n1d+PJQQCR
5JEvyevGYMq1ZaNHGuy73povogjhF+oF8j4N5OnUtl3WwPEaoSWHoiiFXBAZAO2Oty2NsdS2B8PZ
V/RDHuw6DmMK22G3t2SnNNzOafEdtbPmSSCVulVjJdkXE0U17o+uOAXVfeubkRdTXl86zYtY6/HT
6DkNKlHJwb6VY+OxGILkVh/ppZVi1BI/BWmOo7yBxZfXwub5mbOzYKXppb6ZbRmXdNzhcQ8xSsM+
9IOEGkxciRExQy3FSb5ve+2i6+v4MTNio9hbGc2bXeMYw0kxgOWwW79VKAfA4igrLnSj43m0yGKg
jawua09Y26yjka3VYt7LctNujCzN6VGEk29IarGF+Jv6xBnd7pdXETk26Dz4P0AT1usfJ4tkTDvW
f2WjPyMGZdhBb3bOSrU9xYpcItLVdBfVH+pZyxGLBM3xdNMqRmpnkKV93JUCkdxe+HQgk63dKQDX
GkWnny1/loOmOXHuvDkwwnGMC1QS6PDxwFpTzo5U4TYlwzDyC9x5PNxClI2SlLkvZbm8ySrYAZMZ
pydK2KukZTldlqANXQoKojiTrFYq+7fBYjIKD3pXaGdD2chu0E3yTd7QFIrG7uv7H3MdK66HW8WK
Yysy2UZ/92COkU3rFvuTTjbT7URA5/dG0PmFkiYnDoc3ziGiUxiEYKOe3auO326m9VweHer3bWj3
m7aRPlt5bGAHNpQnRnpzekA6F20Ih8RHPR6pF6ra2oXC9MhDfFgrLldb9NWa++BMywL93pDnE6ox
ywc6XrMcenSRsDICa0hp+3hIKaotOTT5gND4y0NnFfiRwYM8cdEvF/mrUZbdh4kAOcWa/y1pdPG1
Ng4P45x0j23axbtowngLAhDaGoOh5Ru7xrsqsyEBFmDH3182r1cpWo6Lue4CnjYY/3iS45zGDjyr
8KAJOz9INrgg5F77yyyLmht5nLNTcdbr64TtgBjVEssDz31VWIztVFEmOzyAmEdjRahdRy1RMjQ4
r0Uw/mHnZno39lTcDujeKWfpxP6lzJeHXzE6PJXsr9jpSwxAfRX7M2J7IHYgeY7nz9E85nPicLvZ
aDIOegMrpSbYNEWFTP+E2IASEcunmladOU08nSWCfMwMJexbLbkCd5AGt1mC9kMrlAKOedOdVfEw
fcmsGJW8XG422aiZ51EQlzc43HcHK0+SQ5pPI0zquD2g1Z7dKGOgXbaTlp7JWgRkZOirs3GiKxvZ
rXUidni9kzgHIfosaRTVfmO1rAc9KmqQFgAQOuHX6tVcA7cwvuTVVdSfIu6+MdYSnxDGEvXTLVwd
+yMc1jqraUFGkSUuq875YoE9OEcCHQ2MMn1o5pP0wVe54pJdILGzuEKZhEfr4kiEuMEcgh/B2hOJ
EEUL92YrRszC8cFGjKPZI6WLQLnjJL7datZFUEzBiVf8elPxCBz7pGWwfQibjhdVEeF7MqtgNRMb
w2jFdB6lrgp9c5rVjTkkp5SMX5/CKFXwcml5g4cGunM8XJ7D9yyxwDzY+dSdKVJUXc6j2l+k09Se
qEi8Pq2WxoBJh4+Q2UFR7ngo5MS7aRC5OIy2eRYWQY2kXmb5ug41v+FtErYHwT0YItOv9CE+cVau
KzPs1qUCxYEF3oYszVi9WHhOmtTPUnQoCzgX+RTZhyrUxKZwtNpjvc/7Zsqk702fKhsbX43rvJA+
o7trOSfCitcLG6gK/FoyNLjTqPgdvwc7jY1sxObgkCN0YKbV6CuZNH/t0kG7rIUm9148nbI6e30f
LWMi32GCOqQEsXybFwX0oI4HvF8sGLBaGm0CJRaXRKnDibX7ejGh6qvQLgaGRSNwja5PAruT8grB
F3lwnI1qjdqeLGRR45PbE2XMNxbT8gYXYgjO45wQxxNyam3QByuND2nRoEcbGA+pvNTVmpITlrvH
LYWcHdquoDFSDNGJpfx6kzJRgkKVDJDS5nO5/cXrLJWiY7JlfIABnm7GoCq2VcBEx0I7zL3VnBhu
pR603DSMxwqFJKUz5vpcKjFiy/Qpjw/DXCsg6ktlY8h1tCELifZZkwdXXdnHZ0JM+ZbbiovHbsVe
tG3vVl1NOiV36Pp2UfRd7uoJ7lJh7afWCHziWawXImKUQiJQmEVl78iOwh3E/fEymCUsqii1Php9
ewvkXrl8P4J448BlYpyztCSXMtS6IxAmimi6vIkPdDhjt7Oxt7AxKnJFkIcIDNfnlWjks2FsO98e
+eEIHNp//xmeyyHHUdTCuCdMW3DcyKutziUA+NmEB0TCakFNZKSQ7ZfqqNlu0SifQJ3G11IFBZnq
W6HvAci0FwAT7C+K0k87ubfFXi2qr92QzZtGoNTUmOYAVdIw9rakAT3UMRS2CKzPcoX80qqj7jbo
bYTYJUnPXb0fnuLx69hEtatZIYopunMKH/nWgYNuHFE+xw4B9+qMr7IyigWWz0jq6vG2LZV8M1eT
wGok1HxUqvEfKfPp8f3X+tZZACyG4w1uI7z45ecvtoiuxFKPxUZ8qMzOcOViLKjxDprv1EbhvT/U
G7uRivtCxKXEyyJcfv5iqChsOiVuaxaRVCjIEsnheReCjVW1cdyhLXIKoPbGYYrkBbuQ2xf5uzUl
3SnqRUWHRas0iulreo3QCQKCJ9bl6+xTZwguK8RLKB+vzxhpxmhICuf4EIB22ceGLTwAvYPXpFbP
hs6dK0kdCp8NFJyIs9+c30J+Y8mY9PFX77MN476MVTs+NIoN5V2Rik+4ctY3v/7V6D89a8suh9oq
vpsQOKW6IcWHeHSUTRHKweU09dJesqTk1gyaU7LIb60S9JApH4NzIKtfXbuol2T10PE++yjegMIp
tirQLY9mGJTL9lTb8a2vR7RBk5PYajHfO16TCVDP0LEYzWqU7BxlgMSHojvvx2T2amW6NKvxSyiF
xebfeKl0vhbXvQWPvXzaF1vBodlTB7kRH0SpwjuNrWobKmnnhsEkXVqRbNz+G+PB/VqGw6Rq3XJr
q1x3sl5g61EqANHnNL8IYj7d4DTZri+GUzW8N6594GgL2ne5fQmUj+en5WlhRxVJEDVOyRuwlNiP
DfFjC63kIMl6sXHwJKPG6og9JSNxIup441AjMF8Y+EvJV1kH5ygImYgrmcmhZG6UZIzxaozrbyO9
vv37L/btkVg6i7oI0flqdwi61U5SifSg9HGwCSOn3tcR/XG0PJIT2/2tS/hZ+H/R8ECOd30/gCQc
labFV0LIrfieaHN1mKbKAgMfY0xkduUhHHP7cijmwCMqar4YfXNKueWNHgpoJUS2CR+pzsJKPv6y
JTyLPFCm+CBL8AJlE7UgAnYA+5kzb4XVQ1ezMmXP2kf/OReFF5qaYBkE5R4Z/373/utHw4TxjqMC
mJX0cjUyXspT6wqOLsEAVqtZ2kdxpShua4nij6zVlWursMS8A8o06fu2TPSfaZ0G1c7Ug+FirAbj
a9OWI4VlU7k387G+bMcakofSjernWLL6M2PotU/wfRPZnfAmu5ltCn2unIhJuGof9gc7+dq3+Z2q
1h0+EnNnb+luZk9BlA/jBra88RXv9cbmGIl9MkgU3cv5Tu2U9CpvYQ+AxpfuMl0vbyRNxLGbD1lL
E8qQpxQhNyJUvwrMRLhRiIcroXne+j1ukPEFjUdcFgYJzsy2pjebugHGAbsurkqCHwOqG62sxmZQ
o01/FGjkfqLSw42bjd3w3S6n9NJGKvCzjhmLQHdH0HE2By1wu86iHY+AWab6WP2aF3KtlJdjpaII
p8Vj9kVtOA3rOhzNHT1Gng0Bsy5xJ100GwwxnMdqKppPGZUey1eMDOOQqGml+5bHRqM4CTPFn6NM
+ZrJeXjfjUWExn9rJpZbyW10LxlFiQiCNdmjO3dgLlMlNi4Gu3zCyPZTaEmWsRnTXPlStVE+7tWJ
VusVFfbhewW4fZPIEONdysOx4oexpe2X921dI3XbTO6AJOK5DWg/97KOGIzirG41Gw2Z6s8QUZPv
llD7dmNy03zVC2sI8UQwp6+O0prWGd1uHbm6PrKuynkSj0YSUbmqJUs5SHWt5VTT+u4KV9oGvaVs
yDMX88o62OVGgcn7gvZHrrgA1COZXXDpjGZ9HySDYrg1UAdlM0rBbLtRl1tcdRIagr4UOfN9pkd0
SrugsGETQMlBtVj0+cdMKxGzAuPZ7nVRFHcDYNXDDEvWRw9RvsQfuLzDH7YuOPYqOg5W3/e3ZT5X
sVc3TtK66dwpD3LAabKvqURezHIt3yBZnOluEozw9U1JSkZ3MgdZ7MpIDvedWWmTF2RTZ/tKY14W
kzn+yCuEnbxWt4LeDYeqrfxClVPkD41M/inmIAGlNM+y7asI8X5Rh7L/HjZJ7AC3g7XnNrVcftWM
qHhy9LS914y5e5zlSBlZzKPm6yi48yThEF/HbTgZXjMZxnejHWrZC8ZKLrHqs6WBZSiA+41GfY9G
gh25dgDy0Ms7w3xsGjFlcKtF8ZjEyRBvJEDoX9QEedloHjLN1eyozLwwWn5PGqc0nwEE6eTEhfK9
SLs03Tm4mN3SWApVN08KPfYSchsfioX+KUJp7Syvphj9wkjBP0AK8x7HdlXPvzlDqvbIQ0QYV5TR
FEYbTcUQRnB9FEAnqkljgSSasdG5lb9YUyaEK5ySnaRHtKe8ThZ1uO3ybpo2qYg63DimOaXnFZsp
lmt5cwNJdspdbbRCn2Og/lE0Y/ZZ0mL9kBWOGruyAMe5mB40B2cYtU9zkvc/UbvKwG5FYR9S8EyC
xmsSxY7wwJIkQGQi7b7Wg+wkHvqzzbcwRmTRVYfZrraIFaAsH3ftp2FKzcmDVFbpbqilmJbw3CLz
BQBT3dcifaoOThe38AVEdpUOVZC5dlWPADmz1riL5Vkj+y6hjbhVXo83AjUkBKDLgQ/asXS33aKR
J+oZRHlA8oNSVTjd1DHcZOADcZsjldgbLPWojG44wMPemw0NFUZ9nsLHgbrb7LH0ejohfZtc9HEy
fu+DXHy3JmVQwZ0DMHHRUHAQRkpm525qMDvxmwIK7fki9PaQdijouNMQUiQfzEZWNuy8ER7e1CVe
rFvpbSZX7Q+jjM/bOfoM7F3vtiUCEVD7Aqi6h8SqS9kvJdRPM5Cmgx8oNZXQtB/LGiRRVIibUuiQ
RpTKyveFOvfhWSMJy/LpW0m33ayZ8SaK5/quiTpx59g9hiy8zAesNy8yw/lM6hjHvtlx2SCwz8mR
9Hl3gXTFjDswC/hr2fVlhGQqa0tOQ3R8zRDdCi/Ls2De2EmnRpsuiaKHONXCr4lSiU/8elyNKEvx
neZkCs7mENFUN5LYLC61neKPQg/UzlVaKfuYgYH82DVp1TCpdDRdZUKjxHckKQ/dICcWcUVjTLgB
zppxZ9Mg3qUoVl+kVaKztkcJb5i8a6V6Yw9OHWKFEQQsJkEznTXRYmTpFLiztSJJNhA3yxayC/HV
nDW95Y6VaIXXgVgq4DoNyBPI9ugc2qZQvvZ9iBNmOPS2ayplpnhFKA3nLGZompZWWj2mMkNZ+mbR
jpabakULs5Mt7k65WXzNqqq5LgkQ4cNpzoijoaDy7KlQx4GqlNgLbtSqV75IwrAvEeF2/nJ3+v8a
NY/614t4bUHlH8Hm90+P9c/fDk264OWX/13+8Iv8Mf37/2teguaff9dfqHntA/0a8iK0kkGFof/x
N2reUj8Q94KUQ7RhQRotYNy/UfOG+oHAmGwDBQV4MEA7f//tb9S8oX0ARwABiLoccSsSgL8CnH+V
3Sx1A6zaSU7pqIHgP46BZ71pmyDH/0QDl7bNnXk+g1iyd8Rc76gesVE4g4Cm118L55Th9Bo/D+uG
vBjKwCJKg7PlQlw4Th1RWSucID7rk6a+KeXGwdBwCIrPBO3ZY5oL6Q4J72LTW0BesMYep97jfRLZ
YU26EXkBylEvlfOYOCj0FiWu80jkqbKtU7n4ErUS2mtagYWJa0yB/YM9Pp2FjjnfzfEwP2hxo/7o
c0d8nChC/iHF3U5P57HzAqVbzp+EQsScDY+QDh9GRLUbj/NCsrE3UqUvk5RHN6kT7fK8Q3vc1CAr
9eqAbpkhV4gECSmQry2MRT8+r7pf2lqX0Y+6aIo/2mP2yTGL5f852gos1/c24NXT8Jv3mD79LPKI
uuCfTJiF7vL87/7cbKyhD2wJGqMAjiGDLApyf1JUqPh+ABJMr409Q6t9Ia/8vdkU+wPdVATR0HGn
DUe/6F+bTVU/LCrVyBpQ8afwDrj2F1gqqwyb3jw9KGgqqM8te21Nzypsqw2pzQZ3Wfl94OKTP4vi
BIxjVXj9cwjmyRNTLHilbyYhQTIJfQzutEiGCvKldaKN7jwq4UPb6+6LD3DzZ2b6kv+y7m89D0bB
cEHkYH/5CgwQRM6wwE+lu4HyuTddOdVmrHY2JYPIy/R9vlOtE0O+Nb2lUbnoN9EzXbfj5bhVSh3j
1bvuj+Jb8VG/B8J/cpBV2e55Wgtog1wckRUg1cfHEgHRYGu5EdyVse32VoiYce3pRrydw+jX50Nw
A+CGEjltwrXzeQDSIgThHNxRXfUk/WOZfjHL0lWdxjUpvbz/vVZF1mVeUD5ABFPEArux9ka1yNHK
gozzXoB+MWtMlU+VxdcLnKI7q5sLbSkFspdWt8nQJiIfxRTel4F8gZamHBq+1A2b9+exKnSCMz0e
ZVWR0yvV7qdwDu+DfhNIrql9Dq7NbW/XrnXKdWb9ypahAH4A52bnopu2mpDShBheOKG4b8q+9pJk
WxlqcqKXsGZwPM8H1Tfok+Db8PpSj9fbOGhaHlO8uK9/2gm6C95Ubuv8MH4vDup3LO6oPInRVT+j
yoEe6vBr3q8UvJc5gnKlFqehSLi2sFGRfstbtRD3ffpx0qt7MRT7Qkl+DFV54sOty36vhlrWz4ta
cdNGsaUMlbjHZhuvJ+uO5OG62qoX42V2om765pd7MavVl1tyKytDD/xeMfsDUEUvbH8RLrLMBjgy
wRlCdDCLnuuLL2Yjm2hIOmnNbGSEsifj3IhQhECvsFWUvchPnX2vN9fyfSA6PLNacB5ZvbzG0MpJ
U8P7UaiYYXK4tj4Z3/t7661BlkIzqHIQkGC5jwdBeJficM0ZUYjkD0ndY2T9MfpFU+NlyRFxLvY0
vDgasWv/lNjOkScQqrivWiN+0BUcBIQVSOIXD7znYYBMEREQZ7+6DOVxqjUsIcS9nZEIz5XtKVZx
ihf/1htbeLGEFkhSo5p1/MYaJ0V03Aw5VYd606VXIsXBXsQnqsOvlzMFagWck0YYSxyyupOyajZn
A4H0eyX1lD5RvFqXTuk3PaN4XxSgl89yNMhqKi1tWxTkGMS/vH7Q9qruOp/7a0pYXrj/fncze5OP
sJ1fnunn9ehiKHw+ubfvr78357mA3GG0gfJfA2BhSRVCADG412hVLaiBqzBvN/+7MVbnrWjSyAnk
ii+mp3t7Gjf1cKK/cWoWq1bKFKOEJtoyuh9au94Io/NbiCsnturbg0BtxCaUjvA6dRsaGkI29mP3
eVLvY4pfIj/RETo1wuqibQHEZeRcjMAB18ihJ/ITL2qlSPJ8EiwYqf+exKppaVmdEw/RGN3XW3UH
W2k3+5H7kHm2Hz0FJTdE9PHmh7Ub/KvJnb4PgJLvbE//JSf3vx4CliL1H9JpxBOPt7Ahhr6t5Tm6
75LuEM6JH0rFrx9FOgn930Ose01hVAGGjabo3rm27WjX5Kc0VVaKFn9NglICLGKZ43vNvtOr0oqD
QWPzfqfCv8PkZtvsisvk0rgKHqzNj69ne8vnO5p36WWyVffFtt6JzeT+/Dc214vHWN27IoubMEqU
6N427/NuCWNPCT6uSRV/HlMvhlgtSwC5WGglVnRPJX8XnE1PTYIVlDe3iNjAY3NRtt6k/5e989iO
VFnT9hVxVuBhCmTKlUwpM8tNWGXxJvBw9f2g06f/EqlWrv2Pe7AHVaqtgCDMZ16zq69QJFx9pUHV
PEb7SyjGN/cGGizgoF8it817Ll2qJNNoJofIkldjL4vviibD3+9P5vpLzg5koPe0SLE5O+sIdhSk
ieOt5JBUD6GOzoByN/e6X02XsANvvs1fA62X3F+hjFoq7lgNTCl6U77u1DTYLg3x5gIFdAElh//Q
ttocihOVmQUmRXq4/1Hc5nv1Tv0cTd5wbe9ksPi6XwSlD2F1199FQe73Xu99HK/jW3F3/f9xxxDQ
468KcIen2bxsXybEBEuRHoyqfdDT4mFSL4EiXmzCXn858DPqqo5L0EalbnOuWVWfLCmebwd6Kfbv
dlGGg5pOXeNByAZRYxrj9HXAOvlPPY35l3nBK7vN9PxUG0N6b+mT9pxgRHDbYMSEy96s0Jqr0iH8
6SADxum4rD2uIu3kfR+m4s8UqfPPwSpE4llIh92PAgYFEY+qA/1wOBe8uBkUrI211jjmUqsQMsiV
8iNEZXGvWSF/NptFd/22wDnEy/Layehkzsa0KqZOLbLbavkQoiyOlIu+GM+LLOJ7VLItKJmTM+m7
CQuUynPyBmV4bRzolSSNNiaBkcUy91w0GkKvM8IFNq6pVl9mRyAzprG/BC1HeOCeg7fun/d3z3m6
wZaBG8+RTkVkraS+XtWY8OWA9lP3mFkwhqD0IbPei1z3FOkq931jG4/sWeWuiNPlvtV5IuzX3M/v
P8V6Gr1aCSpjq3AIV9U9VEA3B0VRGnWZJOlwgEb6MNfPlWH+WdBwL40D18U/vckgtpCSwG7R1ohg
C/RdkiSLxykSDCY8W0W0v7lwJBlrdPTqfaCZrO4MSNfDNWF2X0+qqA0tKiojOTpos9Nx6PL6q4XK
6S+A6V3rO0YpnhW9UQbPnPRGBW5s2rdNGqd/iiSLnnpXEthpXQYSuVTmvDn10dCmL13sT2EXku8i
b1T9Ch2teFKmqf7T9Zb4pbVL/23GytX1wnDQEzgAE8InRe/UOOUufVl7UHmyZ0u64CbxM1Bn1Cyn
6C4yteKjk7nTyYkdHWZmKjGLNGNwPTsQp1rpNXCr7qMGJIOXF2pmXk00U2OPvlDyD517uKQ5/wDv
shTxWVrriq8nz4bbFXdySI4K4IV74UBAF2rf+Ah6VZWXjHn3zbJb5dYJKygaYaQ/R2X0k6b0uItd
65Lz0xaH+vI4aGCt6dHqCXH2OFTfeymr7JiJDO+SQo2CKQyda2UW9a7q1OgOKDTQXvgxh6auba+f
9eqkC/Ap3mT07a6VzvDQmOF0C3pO+EuVKwe3juK9i9I8xcDRPoRhvlfGubrX6bvtxSTVfT6b8y3n
YoXTQr/cD7ntBvFo0PpMO333/vZ74Wm/Xq/IElEzxNmZTJNU/fWUjzjANm6niqNr5+tRVBndn8GB
zejVlardJahmfC3qYbnR1QYiU5V3xsdRf8EUCCReI1LuY+nMzffeWuYn2s/xJ2439djONWbxM+ab
sz9XY/3UFQV380xgog8+aC31SEtdfjSTjGjSLvrs3gKFkniLDEPh927k/IYDMH2Jm5aWJUWY5PeA
5VXtW07cCz9WpERO2soG6SdCmcC6tdCe67ByPyugD56AMVuZJ9JB67yhsLMv2pDIn3Qww9FT61p8
ktRRD6OSdvda1veGN1iuEoR5ZiO78v4kn1WCWdCuTekI9KGGQu22sj3bViLDYXSPfetiJ9tZadXe
ty6+UF6b98Oxn7M5CUBW1ymAGKqEfi9bx7hawHzQcJnD/tP7T3QW0OBvgQ4UkFmKW9BFNzGiMrt4
bOtDdsRbM7rhujIBLiXRhUhiI1K67mf44eC46R9QyjjLwUSkJoqZFOUxDGvVk2NvAUZEdBgu/HXG
VeNjmVLMkXUVaqvV5NJhX1qEpQ+QBzm2eDSfWvbg/h+/O4okK5IWS8+1aPB6xVddFJuFPpbHEmGQ
fdNV5m5ZiktOqefx3MpBg7q0GuGSbmzJNTijqjHd6eqIa3p7F1sifHCUyLp21qS9nrNDV8nigxrZ
xm7MgWUsyD3sisgs/B4nqx2k58mTgMF8mmtQB0McllSh6MFSZM9OC/SjH6fiGh1X87oHg3E9KEN9
15noFTlp1voLJPAdkUbit6F+CW+9RgavDo313bix6U7SNeLYeD2FkROZ0m5ldRxx5AhaC+RnawgK
zJkZX73/tTYdWKQbQKojUQTxdhVl2oqtd0tvDIZcqqNjdekd3VBrZ9dork8p1rFDjnthMeTZ0VVD
16+RsLt5f/izjbIOTzfZhvhFpWwrJGFZeRXOVlcfCUxXKsIUPgiAOhfaUi/Q8e2E0t5YIxN4SHTn
Xk9oDfqqBSsjj6ALYx9IBDz3bOmWXSat+Eorkm6PvZx4jorQ4oZX7xs9xRBINZRrLadtC+W88Oop
g2HZTRrQjsT+kyiIZWWLnLySKDrm9i4S3xGRtp/qcgren6ezMI7MmoVOjW9VYYDt/foFEFkqafkO
8uhO/eKr5grhFthemK156GoTICUsjfeHPOtzvAwJWXkd1rG3TlWxHsbc24s8ZvBNcY7CUdzpFn2H
qjxzpPS2x/lKupvl6oWWxFsvi4w7eqkop1KG23ytTnMHLZJLc3QzlFacsHPQBl+WfGeAYgkyYfSH
ytHqC6O+sRSZW4p+NN942224LprCEK2qN8e0rfDJnpIQSmt8SSPzfGuTTpN+uuw8otgt90YF2dTV
LK4jDp4plonxjw55A79H2+UfLxkdAIfgTqTXhm/D+r5/JdV91A61FZv6MSrZWq4Lqpq7frmaFWSp
LAT00UvQowuLZqtcwluxRCFw0P1WsQzdLlQtciDSj5VyTJMJeIRi3rQDOFo3RAC+w0fZde7AdRxX
xcEudICwDeZzFyIDFGaXENbnH5TsmqK4tm4dosxNobXRWyPBlEQ5xh2NLUz7/kxJ/99go1cKnX93
ode1+PpkwccM4TPEr1aexbZ9leuiwBkVq43Glu7O0ios+jTkgPTKKXYg2aML5/VLW+f1gBDPV0gA
eR3I8TNbo9lwFGF29rFNrG+V1K+isMm81Ig/TuEBlzPgwSUwlt5LykwFxYwPdSYvbJXzl161OB2g
+kAJ2C6bpUVZipQTZaWjXrom1tfzcossu01XoJpXK15x4ZZ4M8CD4rFmfKs/1ZZ1UZRcX9yWzjFO
BLBexO+1ryVYiqdWW9LBa2jpPBvzgl94rk/m4iMEMsb7MMmNXx33/j8up3Irg7KCwAcxHx7N5jQu
ZD4Ntlm7R1huriciRVkhr3/eP3/Ns1QXbbEX8vDKUDC5m19v4LkRTZ6ERnFKwnoAeT0UrCsn7a7r
ZlEX38yH7kbMsWpcdUZvjH4m7TnzIEdW9FKBuGJK5Aw/RI1Zj29Ah4sCxxjd3K9BEJFgOvWjyCvE
t/Um+7IUeNN5Zl9T445VM0KR2wqdJ5Kz8nMdN0i60Btp3GDUsMeazSlDln9uHjHPbUTQ5XNPAqwk
w43WpzFwxixUPpFCa6WfJq37FU3CYXwR3Sl9pC2xtVQyqaA0vminyl0A02KnLBSvhQXJk4V1HwUl
kjXtvk0TffZqNAceZw1kk88exFwnrqvnXEjx6/0pf2OdIX2P2STAxFV8a0uZjvXBagfZ1afINfu9
dIFHu4uu5B5GmLpvgPv1zTBH6yZNb81hHvZRWmcnGXaX2nrnZxcyQqCC1j4l/NWtKHsl68Ku1To9
YfIQ3c1WhKeGYTWXDpM1Fn99mDAMOQr8exx00fZ+vcSE2Qq1ycL0NEZ2ei0T4dxFtlVQu0HLYXW7
vQ6dpN0lvRI/qz3aWiy0Nnh/0s8PE2d1a6EZC3Zu9fF9/QwoJlnGUlnJSWDkdU8zezqNUyMeAGAf
9XlqLgnJvjEeNXNIakjeczFsQ84a23RsFKbkVGQYGClxNFwv2noTmWLam1F8qRt3DrDgHgYviZAH
1UCai5vTghQfqV5srk9IcHbXqGEC3m2NaLfKnPhtKSWl0pHN51aWN1luvq9CRw8wVMWN0qlif7KT
8gAjuL2J0S0IUpKGC32w81BvfULOcTIp8rbtlOCEEPdUxtKTo/IJzMYFTsXw0M0mKD+rmPs09PJU
JhfL8m+sc7qs+MatyfJqz/j64wuJaBnQ6/REyQoCG0HmnsrieOG+euPSdGyQYmA8YbFTD12jsr9i
ISsWkzE4FmACmzIW+qh4yWAkvDcpFVzhxKTv68HWvSyzmg+z2We3JsSXoIyFHowgNy6s+PWDb3Yd
1QrAG5T/wdzYm4NdqpNslLLMTknhPk7Z/MdyqqMVRl+xtn9AFPHH+xvsPOQkDoTSBaeLkvZZ8x7r
itlOqio7jYtZ31lKZD4rzvKFEqZ64cXOk0ngj6Su6L8DX+Oyfj3NXRSaRdFq5clc3G9ZJLon9Pjy
h3RExKlR23GHJuB4U3RqGyTY6O3+8XuSMVALcFBHhBa3WUtOD1Eko9N5shdb3BYNJcBaWHKHMNkl
7CEMzLNv6Aq8m4wXAURE8TbBpVVrVYrGYnOq2aL1tRgSPRAOZA4UQdtiVxtKVvtVqY/fFnPWxVWo
rA6esk+r72WVp/2dHeZ5cTUiI4M4Huq4mafVlXlQHRk9zaqyRDtLX7S9blU5rYpkxNMKtvduEH2s
7yDS5w9WwpcINOR+v6vDaPxJc2oVg1o3xq0F1/j7lIUd8prCJqe18f3BNBdH8ZC9TEQQRI2TfHWr
fu6v7BHs30hW/MPRcNT1HDxxn6Z+Nn6UUeYmPur2aIhbOhqDXW6PH/S6dMc10Jifw5h/5w2k+M9u
mcL6IM3AJhV+4KmNxOyVbMcgXnFst6IuMWgzebUWWp45oKRt1p3lD2NuH9rKlPe22ZvOPsaybyBY
0FD5sSTgcA8CXH4918A2QD/zidFBkuGN3ffabUSl81hJJfxDAozXAVJhAvMWqQxfFrWn57SYWb7r
q14s4OfsqfCTsuJvBJAZZKPECi0QeJOJq0xduTNR1cW9L9AurL2lm2MCzGq0r1yFZhNfgfYAyOx5
eWyiTPkqnU50fmmoQw+ASOquR6NpdoKxSjU6LebqNki/LdY8IkY8jShBZTsLu/rPixlaOFQNJJjY
A+ah9YQvLv2Suk01KFKu6KE9ubBhglaPrTDIYiuH0DU05WdO6q4Kem3Kbc9BtL3bVdSikN8c5XyH
iIT7I6Gg+yMcjAJ6eRQLflFTWTsTXpXEmKtYoKeV2DEEvWEmN4nbAyof4MiduCO0whtypyJfswf9
wSW4LD07r8hNWRjlVxhvyClUVKvFNLU7jgDzNsJh67jA7/MjM5kCbTEAw09xuMy4H04PL6qAj1ab
Nbpn0wkog6Sys8ZfiiZ5dmnpHZCrTTvcoJfoNsZB5B6o0/w9XTLD8rVlKhyUAPpFeK1i40Qf9Sif
tmpZ/HbMIky9ifr6sXFDl8/oRPHHjo33FakSG/KOI5+Ubs5/9zDQPjTGi6NGZFR3E94vbqBYbfRD
dm30mZalYgVOXYqnBVBz5bVtcjJGI7tSc1nhcKYD5fPJu4pPdmX0d9Ka4ytH1tATDG2MHWoTIil8
lFjmT9VMNs8UZYvlN7EBJybScJWdXbhp3kRc8xmyuHyuMk18k23jNtz9SfMsm8ZuvaYlSPeWcDDv
3S5pOj91lnhfG5ZS7tLO2DVzl51mzRgeajUZFQ+eEGp8ibqgJGICLWMEa0y+lYpjPUZLGf0o4TKz
9xU0cG5znCH50O7jUDrWl5BueEPIo0CptZVl+kYXlZwdai5UdivS06DJc8ullKVWMgiVbLBWCfH5
l3Tc7m6YUu3aaUemYZaxn8FIDcYhER+yUVi/4sZBcj2uev2z0Jfxkc/ByosoukE7VWBSe1VU6Z8S
ftYGrqhcx09yqz8uE2H+MRsXFc2Hzl1+TWqmYrLs5r8iza0UeA51fXCj3IZ12S4/bHMy6LihXOF3
5ZBfzRGWhpGhl5RoZb38GXDeawvlYUjdG1cUOM0ZYfvLom8RGEVGFxA0wOfIyCzps7C1ytM7R79X
IjIb8OOhvC2w+RCkdwl6F52jzpU3RQMm1poziz/aIMMnorXxEIXK/AkW2nzrlkTrnjKGOKlP1Oco
I8Vy/p067sL0yR4hvsnk1K8rbVL8lYLDJwtzLLCjSkrhEb+kUWAsrD3OOPwh0Swf0o+lkyUfxJhW
asC3K6G4Op3xuVHNcL5QvjkPBF18qLhEKbu9MBI2Fzhi1qrMZnkKrba4jVpT8yvHyQM+HXI6ueIG
/TjM131kXorKt9pyFI6Ah9PBoaaxiv5sIUrNZOlZNOf9KSO5xmoBRavr2CijHTw7cwxEZTsFpdkO
h6NpnrnSMAKeR1/Ri9rPy7Z9bEOR3WtGqsE3hN96KzJ7+c5d197MdouCSDmqGIBSW23g0RVm9+hy
TNsBE9IDKxib5JRHXQknUyP+bFW8lGAfuZiZxwjx4HSKmy8S6xNVZLwK1ehjb+XWcCFQPcdAMuuU
p8mIAPSSgG5yBcPACt7t1eakaTU88nS2Po6d8b1AsuvBdKXYVU1V+jrGE1epPnZBUxSTPxY2jsdV
yj6w7M6vQi38ELbhcG/lc37N30uPrjPOA1E4QVVOqqsa9PzV0KfabjQW52ZWhum5aHTrxqDIfCEo
PA8/14INipB8XxvVxDVo/Cv2Trnqptk1m9OwMKXZXKFQHSuYFRWWeWH61vjydWD991Bnka6r4bwY
KXZzmvs42unJaAZQyi7Jmb3xQijWQZvQKPrRU9hEuZMwUJ0SZnkKlfr7OLj9Y+Q40tcVxfzzfkT7
xvuwK6Ay0Ohblcw2q6EGG99HiVWdmpVoOVHj9UwY9Ff/eBTC2DUrIqKl8LtJRxBbdKSFt9Ypnrjn
uhxZrMzC0eGfjYLgFM06vLvpzzogLjdtwVkoIS3rQX7KuC78qjcSv+5AYbw/ylbdHagNiSRTRpWd
thLNg9erbak6s5u1cPhUed8C6bXe4lW+7dfeHxz//IuIiu1a2A63mTvLqhPMhBlO+KYHXz5o/WSn
7DjQGSvd3Qov2b//hmsW8/caX0ekqg8W23oxDdygpIkGANcgYv/Jqt3HTic81+v0BxZAv5W2ulB3
3a6/7VibJCdM3bzVDGX4NBQfDPNnkh7ff5eXxvx7L7NmWX+dDZo6UkqcmL4715Oe63VBvxuCmx+G
n3uOp/rPsX/F+RZo+9jLAuFdYGls6wKkcKuOLGS4dT7RkN+sFvgglVVq+nTKZClUCO8VIiBiRgzH
rzOtvUX4GFxZXaad2GVVotUgymY7BlskcmNH4mA+5qJdyguZ7ItY0l/z8vJcnC8ExHQrbWpjr+cF
pbs4VCo5n8Iimb70atcjB0E+ayvxctNLI/SxVgmf7SrRaeW4sFMrLfQipR0f57K29r3bNI9SDh9H
tc0/dHPTBbMUUZAYWfb8/jfcrJGXR10JtLSZEI85c31fSDIJ7azp5C62EvSzBGIykV++P8pm1bOV
VaqTHIao+6MR9iJe89dCaY1BV9AGsU8Iajofk0IRfla3vZ9Re7sOrfG/tbP+j+gKYZUT4383aHtI
+t+v+a3883/zWxWQd/+iirT6dyJDSUGN0+7fBNeXH3HD28i3AkNhDG75vxiuLrI8UGPXL7gqD/4/
hqvq/mvVlQQMQ60bxwP6hf+A4brBZhO3khxSe7Ipc9lsnq3vyGLmdpS7Sn0SylpRSSwbM1PI0Oou
NGPzh6Yk0X2XgLvzCm2mHtMPFnpBjaZe0RBYRm9OphS8U7FEH8bGjQZPG4vy2cHFgEiz6J5iIccG
TGvd3tetiH8AbMn+rRD5fyuPlcfZ8b+vvE/fSyS7+9eLj//jP+RqAYWaQgZKBhzXCBr8Z+2plvUv
NANRO1/rqfSdWV7/s/T0f1GaA4cEyWslF67d0v8oGWj8QkjKyNVBfQTgzpnyD5bext8a5gb+Civ1
FNjOqqq5FZxNRxT668JpDoM5WZ+dkJKnRJ/tSpkhxnQOlbgYAY0PbZtpN0nTp3dNmWnfqctp/kR1
dqfgr4BErb08RvhkBXqkL48En/YVQLVqt7AEf/w1u0//vk3e61yvDwzgBnAAjWRYs5uALKJoAXAE
jDj4tyXIp2XZDRWKK5XWuns1jy8Rhl70Df+61F5mCLzaqrpAqe6MTpC2Zu8sXJeHIXHFJ0O6j1ax
zDjaKOOun5zPWW5Ut12Zp9eunUCe6Ok6lsaQU/uwHa9WhvusQwYhzcfQRxWz/zCMUbtrulxSsHNa
r3JTe2/Mhn2VIv2ARrs2X78/ZWs09/oNAEmtWm0u7kqA+9Zo8K9biIqixf1fdAcEjWMUqnpOjDRK
fFdvc/zm7YNIm/ZGafvD++Oe9SXpRb4kG/S4wf7QL3k9sDKlQ7GUU3cALdXfzoqWXGlRndwVPd4+
bmc03mgr/U0VheN1PStKgFZEG2C8c0mO8K0nYXx6k+C1uAq2yQ+mZnod5rI/mNglXad5pX9w4mX4
kPSS3pZptE/U3dR914rmxjZTcFUtrkVGRVX1wpy88TFoWaFf61JDhsd5FggDxxJlvRxIKXv6Vfns
u2M/niQr6Mqe8+nYTC3aOxjJ+ypR0QO7Kdvh5mRQSKV+3CNl+3HEC+szIBLtHqu+4ZOj5Dm0cVe/
kGKd9QDXKxPcGWojOLejyb35gHphq3kO6vzgyDG5t2NZ/4zrAvxWmbT3sT7CQJka66oP5/KQ1lZz
aw0lS2xeSnUvcEzb65W17Pkxkh/gQh+VhAjo/QldF+/rxQ1fhH3JiQiz2NrywJU+kkZEDf9gJK1+
ldYzmlEa8WXqZpeoy29NB2IUbCGbsxIQ/2Yj0SWIXVpy2mGQBnY8TpGUiwf3EspGV+SJ5qcg3o5D
2ZnCQwNfPFMCmmys1eY037l100BLVxOtRVwCncG9HUnTukPsTf086FL/9f7EbLtaINR5QpjWyNMS
WWwRN63ZmAt+BfoBi+3kqhlC5BmNob4S3Sx9TCa1O5kv8w3l1TKgbngRDXe20KmLkZq/9KpRALfW
n/916vRGXvc5qpkHXR3Mr/kMSPIWLEireVVpiAM4/Vn32nLKMrByBopzMqcaE9jIUqGoJ1rzG2aE
cxmgg+zeqGFt5t6kTOFJN3L7pyti3Jmn1rwDa2e3vpXNeFTGljOVgBlj+2fSWAZsKKQSo11bII/L
8DrsHndM25sGlEgNv0ZC2xmXTEWsYhrGJehw/1v8tiqLwtfCyTgOrjRrLwLX2nmI5WW/aHe4v2xk
bUIvnIso8x0na482ZMgFrJq6/M6AblUI4lmaDGpjRpIO5FwmrkC1LzTL6zof9m5Xu9quG4v6Khoc
WhDOgJeSn2srFHPJgbfjJ7UWuvGbxPR27tW43UdLk97RY1aAVISNnnsF+DHcsauUtkRvo0MaJGEC
Yrts62NqNQndkD7KAkNtdNrGjaaFVwPiy1MgsyVVbmpzRGhadA2S6FoRP9Zt6XT+qI2m8Mt2zC+l
Qme8ItY0oBAOPexy1kNlc/BFpdGOadrbB6uY3B2dQuEhxYhMklIb3yoIJ0+Yk6E/VpnmARXi+NcU
58aFw2KTjyHmgWwprgarzRVN7O2eUKsqLuKqsw9KIbMrbaknv6RB4w1RWV0XtjYG7+/Bs8OJ8Qj6
NCSvV/+RbbvVrtNl7rTYOShKMl7nMeY8ZhXZeyrrl5iCb7yaQX2KgxqkLRh2wslX2w1BR8UcF/fQ
VDHEiNiM9pkCn2dqtWhfaOAz/vGrcY0ROBIXETau+j9/jwd4uKcu67iHbKFztkjDYtNmv0uRa//8
oxHtQn1kKlEM2LICpQFWLCxEeBjp6iDP6EZBVCvh9cCFEIxNOF0qr6y32qsrZQXmG2txhYAPdMmm
vFLUGbZDbqkcjFyrrlHZ0ndDkmc0udmlpcWNlnTgiCWuMjuZS+PazdJLXkjbGs+6VMEqAjOnLLi6
122u3tBVh7apFPMwQ5ZAEVYBWXmTSSmaAHidEwbmVBgcZaFBYxosvzv6HYsw8pvS1k9LZyYQwWt6
6xeW9HkoBY4T3acVMkt6jA7P6w+v64WTpTJ0D2bSW/7khjd16JY3qrTUA0Z/9l2FUKrn6uEQCMWm
9V/N48NgxdaFBXgemBPPrXoHLHuSIfL61w/C6SctJGSzY94Vys8wapMvZuUajzLWu189kzEH6txB
R5NpPn1H/F8rfNEnkRrYjquoX1zkUD/FXY73rG5Gn1I8VaDL26Td9xm8rJOu8YJBgjRj6pOqUV8W
c8E017mh4ysOraD03t9T53uYNY5ME2xEg6RxK+jeN3U3UR4KD0qMZmFtVbrXLxad47js9/ACL+3h
t8Zj3ljnOI046hY73uu5JQrMdQ+u1lxj0BEGCYU2JHofm87pLyycN77XigvkNGTdoOy+LaVTNW21
GNXWQ+kY+aHSu+RRC3Gfp+9YI9k6Rzf4MSkQBLQmiJtuDPSJvEDvtZ8tJ/N91AH/TAB4XeWamV+7
qeWkyKZSlS/CyGy9eG6dGxuo+C6v5QL4MJFfwGhdwqe/NWcsN9Y9dR+wjtvDgdBB9BRkCPOiklJN
+G1Il1/toP0AK7F7fz2cXx/MGBbQqwc0hYCtuDgKrJocW1M56MC5/LLQv8VjDRvT1L++P9Abm5qR
KCizFGgS0cJ7vZfGvu2K2XSjYxXL7hsyzst33UQF1auMaVT8WZqp4pdp2CYk2sOweBHKyN9GfNoW
rwDNUV+g5L4RLfBABAlroEASaWw2t1F2alLUZXTMrca+xrR2fOogfPtjA+JTpBgodlLkH4B31DvH
DZ1H0pL6QlvZOLsHwCSCByPkJ3YhW9tMCqrcTpvH8ZHm/XhTgyHamQnu2+/P/RujmEgHkVRQIQLn
ti64v+Lksm1aK5MTaJSsi4OYACxIwB5c2H1vLNtVrJJEjkyOQ1N/PUrRVDataVohXbtIQM/tAXwX
9Xc5BGo//37/lV7Icq9vUHJPrlCqXioUxy2JA0FVTXGaOj1yYwdlhNz3hxHx/dIHzdKoV03cmQ9G
PtDHDvOwSD8CjEceu6nV+WmkVCl2i9vNp1yr3afBUaofWlkbN1boS1te6YXV6gTLALd9CAXN9fvP
vu7fzaODtmSDv/Qu4Ui8nihLHRQXKEd6bEV7m1r0fuG0narcuBNm/lNT2+LCoX++yenH0l9mnQFl
PbvGzDTOFmwE0uOIwDxBhRLtw7wXuzoc3AuL4K2hqDlSbIbisqb1r98tL82o0FEzP4717OKTg7f3
qDamN6v5JVrSW0PBcXRZAliTcLK8HqrRUtwoWi5n4t80WGQVXVlNptzEmnrJM+tFLGr7yRiDiqDK
eaxvm6dTDOxbN7rqmBmy/+hYjfYlWhz7h0Vz7GuvzvovfeiVe3T0G8PPRNme4kYBq4KlH8xi7JGV
01Ax7dgR0yQbm6j6mWWLkfmRkoJTQCKm0WgRmZI4cBm7D2GdNUvAktSX3djioVhmZmWwj4wUPkHe
NV8tpbZ+NE2IZfCoT0PpDw2GdbepClLGU4Q6PiqdtG9SFMrzD5E1TB9EGwERWSJrJLObG0sPbIQ/
IgiN8YiE6qJZfuJO2nwn6NrjI9slzkf4DeADsVEsu32D9+riGVYtvyqFAelcC+P4m6gnHV5DWjX5
TtoaRnXIE41/1DHSubZkv08VKqbeULlW6yl9neOzMs/VQ6PULdwjqBOE9tEwNF5hZVg0JqnbftBl
pyxIGEzTA+rRp04JwxTTh3m+y7tafHt/O+rrwbT5uAAEIORS+CVu2MoMaXpuyExt6mMRFTGy1qzV
0UfVA7nYyTTtMFDFkqJwNDsWjJrJyX6EVjOrvsyb5mM1NCMnhi7tzwsxO33ashN7YPNp7A3h1N7Q
MtVvyjmqP+XRYKKGWyYPWRNX8Ml7vXsYICfnu87Rh48JnvA/W2QiWl8rxhGop2Fnv6UpksSrilxz
/DHu1GkXD9b8u0i18NKOOqMOcz6QTjIXdIkoYW6dmlK4cB0wseZoZJr70yw7ruGm7dPCU4e6HniK
JGYJxcgieLOoa3FlKSPaujpFftc31KLauxWQutqVTcsKUvQf8Cfi2lNs+pFB1UjN8hJdfO2wyU4B
oxnlPe9VD75RE8h76ZKYkZcpGYXsLo9U3TMKs3zo+AqehNZlXWjjn5/EkNNIglZZWmTithlm3Vep
HfZufRSTpuxVtwxvY3X4yXPXu9iZ7Ts7g4Lz/nI7P7aoj6PDT7eWeiddkdfHFgI4TecObXVUKV0H
sm7CvVYY9k4043x4f6jze5/Ubi0lwsqiC72lMDcDEiiVmspjpMIhtNS237nTtFyILtY46fX2YZS1
Zon9NC3GbdWFKrLZmbGUxwlRmaAVzmPcK3IXhYDV4m5+LiWZhjlk0+79t3sjf6U5hYMkH24tdm8P
5Vk16gR2VntsiT2+C3sR93Yl4vvZRrKiWhT1qc66fGdxAgaZlTkPFEzd3/if2ddJU4QXbvU3H4d9
Q7d2baidXevd0BFC5lZ3BBo6XRlJcdSaBmSeiSXKXMesceHMH3EfXj1VbP1qWubhYxFm4lark/JC
dPvGp0cAAFknZI5WJYRNyGelMIKNSbQQ5aGrFHKMA1EOlwBfL6TVzbcnnAR5wELGnHWbcMnIgfyU
DOMRJR31XkTD/BNtQCJnNze6XVpZM8pKSoQUTGW0twXPOu9QZ4oTX4q+hxoucm4jS2Rg9xylb1Yj
zqgrMP1Llp993rZ9YFqKvrroydgKlllrQSkrcxE44Ki1QIv/i73z2I5bydL1q9zVc9SCN1MA6Uhm
kpQoQ02wZOFtwD/9/aCqus0E8zKbNe4z4TpHRwoBCLPj37/pq3RPOKzxM4hbxVOJD3C8eWqSa3LW
NfMEphlWLAjfZA3Ymy7/qrztFLvXw3gan2C2Bju1FxydqdDqQ02ccAuYsys0Ie74Ip/mok8+5YVa
7QgsMdyI1tg2D5MJ3KIub8ag6LdlJJSbIQxKH2bweOVWccH+ggmEvQaYGXLM15GYk2LGiN/Hp1C2
ps/kivYeBNIsc+M0czaNSCQ/teX9nEDcVJgrHyA6SweB6/tNbYXOvRo57TPs8nb79pJd733LO1zW
BksWQh0xs+d7X9V3kTDMYnqqiyh0qzrubzu1h9HUTdF/MBTzEcULbDCK0dXnIpdBM7HPnZ66uMag
QTZqjwCifNdpUXNlA1yfIstT0fzARZAVt5iInz+V3MLgM5CRPC3Ho9dbkXiahsD2wqTuj0WW2kfF
pLJ5+1Wub1vLoOgxsaig74Er7GpQxak7SBw9g9Z6Bpd+JPFFH6VNHwJKyXV0DWd+tb0x4MJt4eqO
VxKclNVVFbfIrBVdKz/lwpm2GhXK6BlhHN1VfaP7akrwlbx0FObRABTplU99U3af8OJxjkMRNlem
+IV3voiZFl/45bWv1eVd5UisLV1+ArMkdiDuxg8lwIM7DLmyrRt13BjjMF1555f2gMXGHhIlhAoU
18uu++IibTe6lqqVPT8ZBNrczo5RuKkek0s0hi3tR3TuaRlwJW2KbCvPqfwk6L/5AErVbTe0R4me
x63R6PJjV0ktIXXVfEe5X/q1Kb3bToFCgllPv5KuJ6DL0rt78VfFD4n+slXOT00U55+TslOX6srZ
Nr2oriy1Zaq9PASYGVQZFNAaUwNMeTUzSmVkA9Yz5Um3uvlAq2I6ZBNuH0aGtCWcepmLRjmSjZu2
V+q39SlHtU6fBZMWLLLo/60fEj6JDADtzE9mP8k3baNOD9j8fH97pb1+PNTm7FtLFh1dpb840os3
OWGuxz03k5+KKs39nn/9Ush67jp6mW41UY03TZ33pzxs+ysVjrZ8pPM3i/aXC/tSLWIcsXYamfqQ
dKMYo6tq1ie/tSX9Qw5rHA2J06mYQepx2vgzGVjfCxFSObdlNw5+i5UH5k1ybm1oZMqyV9k9Eiwy
hqpPqoiM/Uj/vyG7ZuZPQrp90qwSsfpcTPOfUUVT5lXIIDEKjbuPGFY8G8acPdgN9IUt0yBEM4+s
8o8+G+WtA6FkvmljKxxhNiT21z4e7V1hokDytDzRv5hVQhs1FKV0yhwLqYoGb6W+UlL/RUzO3hMO
E4u6Eo7dEqetrxAVO+uXdpyZfkqEXN8i4pI7PzHK8c6a4izEog1vxXuJ1gW5QJaeP+ZWkcjIAXIc
WjQ8nzpvnPPScPUalrwbtFLRepj/fJfyLlk6t6jIcFmJJXcsisJPin50XHryeXkrtS3cCULqEphz
ed1/mDGoCLeO2hpom4KwdRVDamMP0Efsaadgy6YXdfL89hR9dXFjcsKAAS7GeQEoce2HX0r5UA5a
W3+ytCi6rQgv2itGUsZeEppFyA5UlrGbR1194lqT7EMM7QY0l2Y5eXotSbVbIjyJvGaKtCUIMOv3
IZqjTdbXTuTidKEYPiqG6WjXuOS6lpOWlU+oWfRDpznVbuwmTbb9DIDiBYXV3KeDAtCYm7PebhWy
iK/c2F8tC5YiVPmFkMHBx/o/39toYlR9Gtrlp76vmy1OfOwzfLnohuQLfccsKTc5sa57OYz01oWJ
WF/Zd16B2eyteLCjGwZOWYI2VqevjiGx6Oy4/+QY6bBPy7zelFab7pE9Gv4cGt1BGlJsfm0MJTG2
LL2hNJPHyMqn3dtf/rWtDC5A/+xSwcNYOFjn76KXxxiLunL8NOVD+2wpgw1triWjEVWnnWReWBk0
kUa1Ur/O8szFKLTS8L6wVLXH7y9rH3Ottzw5nbJ/fqT/pWv+FzTrFx/pVSTVQ9z+/B43xb9SqcQZ
b3P5rf8mDas6pGEMNZD/cICwcv9N3JTo0P0DbibL+V/pNhx8/2Zuqto/uG+ZNA04aenGLy2b/8fc
NGB1LvkAXPhobNBjeQdx87zCxId3SYDFaIqAXUwwXln1QZ6vKdiL+WSMpbTJu86VG0xvixHCCMYu
15oUqwJzGQ9920I5RdBDeNC6om10cjQVJ1JPUlJOriRFf1SjOTqZ48+D+k1WshL/hzYhj/4hz79y
qVwyDtVrC2p1pV3shxcfqsWgEPsFYozX1cycY8ckyvJUAVvUszqTOBdjXZqP0W0tvou8CHZaHOFI
qQMkNI3xJxTDx4Ji3dfHzjgVlnjsSq6DWP09WaWI4XHqygdVD/ZtIpfbkM3Crxut2fQtLgpt2MeH
+Vk1q9kt4qG8wjRAFnFWQ/A8ZJzB+V4YiTC/AfXON4jKqKPcGGv1mEcerdCuwSzU1X4SZk906lZX
bzp5r2c3enoIwXjbfSYeCaFtHpzqkHQok/eG5Jm/SzSfbtPsRPVd2JtZ3TQINFOP5yWC2RXH8jiV
d0m8tSEZtUiSOWehJfnGJjyYta9ZXkjp4rgNYXyJaxZb9ZeRAvRtTcR3pyFBSbKPvijfoCpO1i5G
XzIdSdkc6kOZedO9U3w2kaxr5c9CuTHNfWcdYDAZhR/sYThaFZY/PnmLjrxTuOHZO63Z5pHfkbdp
+dbgj8Y2w4+NE1D3IkR2sV996B4IwDRtN3usPlnP2jPnHIGCFr4Mriy4um1z8SW1XSfxSwBgIPW7
Hhf8H+EGQbVkucqX8lH64tguUWayuR3zbSBtJvFzbDe96pfRcSY6EYqYWwdUEn5+W/nBt1reGw4u
zu5kuGm+AxsxFFc9JkfrYPjWR3Iw4I8FvwXsHRhrJDnchj/4asZHErSJtyZqtcaB5klz8a3c6TtS
vWH7HeMvc+gH056s5qR0nfvh85YI2LvuFltjyzWeytt2m92NXx3F1Y9F4bWh38Nv+QGr3/amm2Zr
HIIPmU4fwE0R3VdHQU9g3GkPveQqg+v42N6k985ztpPu5uf8R0EC7C6vfDyH6CN56m74g5F18Jjd
DZ5z5xyijewLzhmv+jYd7O34GcKIBzF5wzMeSPStgX02KY31HDzZq/4kf5zRTf4UE+yeQ297xg1R
ntvyltYwi29+SI566fNCn4ud4cWHuvWrxOu2ipf+Sg9YVic754N9N++cY78ZDs7v/pSdnEeSRQji
yE7zd5ZtswmpEHA+btz4QdkUj8UjvRen80cdSITQTXeBmCiU/6W7/N9D8L84f948BL9X3ff/s4TD
7bq4+M2V60Uy3PJb/yVeMJx/0HKg943nEFSb/xbOYLfzD1jM8G5ouWFdu/zKv49AfgW9rMnByUmI
YSBn1H+fgYryD65M9OhQSmO5gq7mPYfg6oaJ3huRGUQSfnAYvKIn01rD4hfo+U6AQyRuS0/jT4Gv
/P7Fy3n451XlpeRgVdEuw3C9owWF8gByzprFR2xqKWWisu/gOWSfMHKefR2D2FNTFcWXUFL0L2Ur
qQdNyeUvAKHmFZuj10/pwA8AwAUxQEhircAyqXQaAW09PBby3O6U1M79fBw+vP2Mlwb5q3Ze0GKQ
m+UdvLhHR7LVZqUSRkd6FoQZwzylxd5cKyPOjzu4gnA66HDDJKc+5+fyt3gxikRIb+BMcXSUMZXA
CKLIN7M946tm57L//geyYCjSECa5ECLd+VBpVzOtmy46JlPS/XRKW9rKaMWzK7fbS+/NAeJD+w8O
AHxyPkwb2cbkdDzR2Ofthlun7GZGes3UdH2lWV4cRRffn69DIbbu/cW0pCSlp30SOiVngFaiD9bk
xXNL/T2IEbcPYdobrSOEfpiiEiBkLjdNbjrvn4v4O+CPiYkQNNq16BoLHj2QBjs6RsLqbiIbvnE3
W/+6nfxP3Sn/Pi01Nw/KTgJNdyl+X0wTZyKqeMRl4lin8q+BS7XrmNWjUXG7ndTRfP9MoQ/DPGGr
okJb9/w63nkTOyZndad3HOWawCSISMa35+OFqY/OT6aJy9RnJa8upUET96aaN8lRm8dgNwJ6+HU+
/R7k4Jpt2KspSavKBmVYrOlhkK7B9TxtFCxHkvzYFinh7Aws9oEjlCs7xvkNhLUMkQTqJbrKBea2
/kYevPhI2NvmqW1V7BhzHvugN+kv/P5a1+xy+7HE3/K9n2khrtDl4QMpzL31eJOiiQGrmfgYzNxx
oqQkp0HDrfTtz/T65cGQoicHXooXuL1mY9VZN9R2ggkRWJtymBNc6csqveav/3o9L0Qs5hv3mb/q
jNXuBMdd0RsryI+VqROmMGKzlKj1+AubJ2cbtaF6P839o2bX4g8IfnkfqJBIyrmctu99XKwtWM0Q
QOGbqn/ZFy8+YmxkU6lERXTUI33a0Br+FZDQ8+4vt4AfS4wzCAgPvLq0IcYvuzpmgTlB222Cool9
vO+v9Vxef7nzUVY7cSnCQGTaFB1bNXW8SNVHZBh2c+VZXs96uvUsLuoOrm7Avudb04Q20uqjMj9a
g1HvcTsUWxNy/wGjn8lPgWv+qav9/26Fr7YNjjCOF9bX3yviOnZHLu3BxpkWU6xcMT8SZd4HLqTQ
9nOKne01f7jXr5CjjG2QbgEQBhje+cNJ0JrmXKrKo4ml023bBoYr91l2/945xyiIQFjIy85hrEAx
LZ3GvsWV6Wgr4LlaHmOTPaXplQ/1+sUxysI7oHhlPa+LNjsiHVRSjPJYAxNWsKSkLr+tZxGE3tS2
cXgFdFy27xcgN7vhkou0hMgs4hL6AeevzsIOUvRzWh1R4ij2Jqjn7HMWmV2wze3ZPoXWbP+apM48
jpUUiytFyOtJSQFCnS3T3oTFuR48bCy91EarPpYA3oWfYrIWulnRJM9RlEEazmRs4d/+iK9eL9UO
PTa2MCTIDLta0yrumqIOc3EMR7jXMAXCh9lJIMqTzntlvlwayoRJStWzWLGsaw7NCmOj6MqW2kcZ
fgM8y8d61Ibd2Ev/UrH/z1cbHGuYMuB6GssAQ6fzrzhMHfFPRdYf59HSD7qwhl3eifAQwnH7+vYL
fPXNqDiW7ijXJwsR+Hp+lk5KGKXRdMfGzoUPyzi7GcYaR2Zbave60tpXKrcLb3GhvSxBmFg/v+J+
4hBYGbDlu6Ok8kCCWAG/aIoBSGG0rtyXXq2F5dGWfgdFAZdDedlmXhwqTL9mlNOuO1IFKd8HOUs8
KcSLZTSs4VTMDd2O0ulJbCDX4sp2+WoHW4amIEQ4v4Q6rdm78CTTqBVKdxzSQt7W0Lu/FVo0X+Hv
LDvU2WJfjbKa/GYd12HnqN1Ry+VnKOjjRtVjZ59LZfCUIPT25iAZ3ls//h2T+hqeK16w626jVmjV
rBIGdBzs1PL1WPoKibEhjWkKr9QEF2fK4iLN1d5Z2ijnn89UYXxqrdUdnSqfvVKLkWkSjeLhrnSt
/Lg4FHv0X3f0hQ5zPlQxlGMPcbM7zkNfHpRSlr/KgTzfxEK/xrlaIdjUq7w4kALu8JA6WQmrWSlU
E+F9rPZHW6qJkamQj5xmkoJuFM0Mj3I3qsV+rCyDiA2STnW3CnP1t1U3xX3dpMpjExlXlW0XZivG
AlyjcCAB0V5fhytynWQOw/44DSXeksGg3+h9HFw5mi6NAp8dDRn3YLDm1fec41lq55ZR5j4LSHFD
eZxSfm7evZ9xnwcc+ZtCSzT2+aeMo7HtJvTOR3XguI05Bndyk9QHFOT1106I5N37GQ0AiFRLqjkd
TnuZWi82mWFyIiG18nwcEuz+Ej6URwZY7eGFeU2L93qrZtKgAuFSwJ2AH+dDTcIqyhl1zzGRG7at
XAhVcSsNHMOX6sEKvCwZ82sB5683UX0RtnO0slujmFpN19DKAzwiQ+eodyO93UQxRLyT8JloDrNm
B9VG9NhHPmSOlpbHDMDFunLCv97kuN3hXsSJYRrIWJe38uIFd5Eq1wrc+KNpN/bNgK/7/ZRLYpcL
pc/dREij7iciiK9pdF9PV0oprq6L07QFQ2ZVHmJ4E9BCK4PjDN9pQ0wvDqNlEF05o16PspwOIBnY
n4CtrXcDWQ2m0Szt4AjvZd5OuhptcJu+BkL9M+3g7KjA3wWRJEQ/KjQETaujwqgkHbmgo97XPS/s
cbRGSd8IezDsx9ApmnG7gKSqO9ZkI9yFTqPqWEAXZYkNW+XQuEiw1O+9XMmxoZ6DWTZJimzwupVR
vVUdvtudBiCi6YMsHShoGs03iA0s3VwjqcU3uj74LJmFBEwzQZPZp1VQqX7TSyUfUiG/zw3qqhZ+
R3dv9HV5sLEFwWHS+NYkcz55VZDPX7JCjdOHFK5e46lxJczbAiFYAnNkTKvyoxJ3DpFqFTQPCEyQ
Mr7HaT+0W62nrfYQdTio3qekIvwxRIP4A76HFN0VJTF+B7Vwuvaxy8KKNFPEKS0kDzOT91qby6mf
6J34GuazZfk5dMXwzraDjIynEfKKiwiIHkWUmTYuHuhX7mR5zD63CIK0TQJCFT+ZE0bBSknV/H3U
pkw9Rcg643uSrMdpg3OD/U0AK32RVACs3eygvtoKMmDC3QzDvfuSpXUq3Y3JmFiH0Q5IN95g4Bko
j8mgGDXdEUi39/TspWGLb7/1XdMnxfajHNvTQ1mIxX92xDlmX1vVMGNuEJcYmZE7Zy1yC7099HoS
w3hphsTeBqo0fsTNUsn8Sq6Tr02bVzi1dFZeboTOUUXvSdNzP3SC+HsVLdafNVaOkdeC5B6kNkwT
XxEoltwKX5oEZUsgfgSDan5ohxFgkHKyx4u1xdBkU1U6bZg2s2ei1bI+9uKWW8MuiDA08GeUK/pR
Knpj2KazNSj8LQR14iYCqLDuc00yWwyCss76wXmI6baUWl2IGVVm1PamsmYt9krJKX+YOLn8MJuy
Uj0crrNuq4shTB/TJlZHXGJzWf02AsdFv6HkDOpeig0bf9NAzsRm7CP0K1FoRt12hrZubHFkyeRD
sJDotwJOh0KeRorpAk6jWjpvMHyoxxu6xsI8pK1GPpBrZHZH98jpkZEWba2R9pHKUuaLGb9pT6Rt
2t6aJCgSAohOpPs2TUotts5AFPQ2TrUm3mg4xgw3wiF8UriTZozFrW0MdNtqyWC6J73I49tGwCA9
QoJulV8D5r6IERM7iapjN2YGMhVBZCLnRR2oBzxBzHhnJEElfTf7vCzcynKyHjmlXGa7XsTY7uIC
Zj7SRYjsyCN/QZFdM6hD42DSeA+3VlaVzW7usEc/xCm/GRcfO842c9N29PPaIZJvFlG56ZuwuOiY
SnIcbIZOrh7MsBhwVB5obtyLpmlT1xztovqWjHUEZEfboSk+z0pvBr9mpS3CrxO3pAGn5SwcKzJN
ZNhJh2pOydh1JTyXxfcqq432Q8pqn+4QO8nGLrVycO+20sAN3CQag6rxi7kWvzrCV5gWRVLK7Flb
uSiEGd3MhjbttXT4gw/xj5EIEy9VslZ12666aQpV+R0pxnPbWPehE2W+WRkfp4EmKGTe0BONIW8s
Q+R/RDfiW12oHYa4SNoK7L9zKcT2INaabidacUJa+KUQOlMpxvKoStT7NpZ0Wq9zmnyaKFHcGEz9
puuqXW5GYoOWNF681WloB2F1Cmpl2DqzrrsJqthtgpM2ZrzEqiljVD8mgUTDc57pVMf1fVzpLZFY
lrS3u5Lk3xi4TpoMgoabwTVi85g0IQaygSF9yOtSP2Sqc68VQbHpkRXtyR3+MUX94KeWdKcZrdjg
R11tDZCsXdsRMqotwqxJGws3A3f6amrt3rKTamu3sfbUDeWdgxJ5M06YBBGjnOwpaHuvUNSHWccV
q2sLZTf1KTLGwFr+M3FLYm52tpjEfUZsDRVxGG10s6iOaIW+abmh0GmfHmuLDHupJ9WGbLH6FqAj
/BoMSeoX4/RVKCowmyoPmO7I6o0ZZcWuqZPtbOe/oa5sYeMHe701g4nWflWPCs5XOSSTvdJhM+81
Zj5xG6RxN5QfqzassWJM2q58GPLEmfe4JuvZo242huNJdaxIN+yTTndjItaK9w1iRsMzm8gu74nR
HYqf41zM48OEA4KB90BT2qOXyHEx/J6aqez/pPGk9h+gx4XtKUn0GfQdpETbVY0Uqb9zFbPtlnPM
mOenqcDPfHZliTiymxozsuYnLFm5eZDLvIihcAdqshEY3Dg3OeHi7JKqnH2QmOfWLhtmbdopSZeT
zZgoXNl6YCMDCmYWln/yOg86xYs4axPbz7EYdjqPYGvtLggt/acyYz3xPWCTJklByHWH835C7GpZ
2IhSid2NW22fQJIBbWRFGZVXEZaVeWNg4XWu4vn8tc+kbrjj9LIC146Ql/qSGqanUoxOswGosjHZ
Eb3zOY9ymwMX/9VfjlNUqmuj6xtvnVxg+z2WZg6LZhxs3M9rJIV7tFeO7LbGXDmeE+UWnw0PfG5L
8G3/FG3QzO6QG7XidlSkGemVSfxt0Zs2Ln5udQFttYtuoobQIIIONGge6mRn+bYeMhlexzSQo93a
AU/alZL+pLdR9LPOh3T25J5T5a5GAMYxaHNQ+/bQdjLCsyIj+ryIC+HzXijeJnvUK64BYfULllCg
+GXezRX25xN9sVGKdPOhGPO52TvxRDa3N0p12qK2jZxp1wSzE901YyRDbSgbRRvvMHALAcVL3O78
XG0U6WCPCDQ9udE04RU9glbSFmqyb908Gx1c4ZNEIZ29qxMOMDM3jMe6GZPQC5Wu+FA5QD6czLD5
7iNCb0e/rA2hf+gKO2wemjpLYAvHWLsQlTNAh2FbF+XJqTTC0dpmcLj0G7VZ72NlUILdYJWDemM1
US9BEqwIus1ruYLEYpgPEb5OUMHUQThuEo5dvMko8r9R5cv5Tc2S5EKvagkmGZFc3+m4w1u1G0eZ
Ou84LIzEa7s07UdXS+Ou9YI5MIodHCVCL8o+CvRd2lOCen0Ppx/rjLQjZFfhNHG1UVCnS3bSRFt4
04PpZxZZnJEr6taUb2mNDZPrSCB924ad68/Uq0l84H+PP4a6aD+Lphqb3u3HpZaImrHCXqlKJQIN
x3JU/TQ2mDWG3uTSh0Kr4fOjOeVcqBGzZcQZKIJtgqOlQoVUZNUvYyk0D31fWPhJxVFCo2WEcIkt
L8t02GHlpE1HRR7DclvNhTbvArq33U7N+4RlgXlu7uVJDqu8GcwqPTj4T3yOLcj0UJ1K62OBE6Ht
YiFVlzu7C5xfcayQvyoaEtyZFliyuE01h9+BTepiP1HTF9sswZ7X1cI2ueYg/eq2BuCmLJYhXBVp
Kf0NdH5xWwOvj20l7qNTEZnhKSmrkr1FKe45yIJNrrbYoundoF0Bnl/hN39HhZVH8UfTcd06pahP
mxLX8pPFMXZosIXbEKBo+XUpXXvAV5fwZSgYlQAMIIuvLAUA0BWlaufo5LBo3EbCNX+yiQJx8zlQ
vUYt4yvkvFc3RAYENMHnA7cSbuEr2MQKyYs0SjU6jblmfQ0hNTynqAquwCYXR6FTi73sIu1d6+Tl
euzQaFvRSZnVWuwlozKDe2ea5WuSq0sDLfAvCjnugbRGzq/zvan3ZLa38akm4OWgZvikkNd9LZrt
0oTgWm1D8MHEBsHJ+ShVKyJpglZ5grMS7h1oCFSaSXG0MvMaQHJpQjAd8Lxa2tD0Ic6HypqJYn0Y
4pMhNx/azGGbKBa2o9490979+ja6dfG5mHfm37UF/no+WIKnVgPTIz4VItPvZbLlf85ibDxtUq8B
9Rc/FHgWPmXL51pTPYqswJ2yzQAnFS3kkMW5T3yWHCvqn95+posDAb7S6WDbAKo/f6ZMj+NCa/X4
FGAgwFVDsszPGvZa7X8wxReuAAwm4GQkWqtxOBX0QkoSovHS7ouFEWDrl3OVFe+FdGxoUqA5LCN+
QEE7H2eui0CdEbyerMjo/DBS1O1k2dHH9741GqvEXOClIi9faTUKqakTp2mdnuxmHO+yupfv8EbI
rijoXs83fK1Ai5BQE6WIB9n5s2Q9bRnZ6a1jV2bINiDKeBRBRHgUmfruz3M+1AqhkkXW27hmWnS0
O+VYy4V9T3PqmrXVhcm2tO8gEwKlAtuuFpAdVjl+AoNzrBLJOtRdH7roQa5Jzl6/NugF9ECXmFcM
Ttat5R5hs65kTXiqemwzpjJXufKjoRndrHaSz++dCZqGuyZI5SJqIgrw/BtZvaWmXe6EJykL5ea+
gCOYH2nx6tu3x7lwtJ+Ns9q5Z3POnUjKo1Or9kQhFdJGEb8xZID/HRjzVtjIG98e8dJrhBZC5xzv
uWVzOH+ydGzteCnAT/akZ52npkN+QyK6Gu8HY4p+vj3YhZmBPJXMC+JjcHRehBYvceZJHRKJ0L3o
hF2AcrKUNrWoksfqz9vDvH4m4GIoZRryBdzH1qZ+i0bQaahWTxitJM8zoeRboyu562fSfC0P59pY
C7b/ohhL7MwmzGpOT32szo9wSnW/FPKwybL0WrDy67e3wMpInFGRwhBZm+B1oH1BOI7xqc214DPA
gLKlv2q9t9mCtnjp0tGm4ju9akbkZqXpTZwnpz6NhbVRzMHpPqArTXrPSWdbe2/HahmOTwW114CK
st4sZHKKLKPTqCKGAURgHIXXKp15pXhdapEzaN6G6MURy8m0ML7WTm7qgvcbHQdtgC6SyyA0kppN
yej3jWyXd509JHeJFEknXS9H0A8lJ9D93ZOS4AFIbYtYnK1xNVEMkYADTXVysgSQOVe2OYg9fE/K
L7hhkJL49mjLn/bqgclfWboeFGhLoMHLaamHejVEUpOc9E4TW25BNDnNqvWW+KYbM+na27AQ6r5x
6Pi+PfKFWWpjgUpLhwp3+ed85LiPYyfLo+SUTBlikFqJN92gTldm6aVRME2BywZ9CcXlaicx7DGV
87pNTiSf9V9MOYlyn/8Yh97bT7Ns7Ov3SPqwubxGWp7riRMAdQTGyHvE+2L+aLZ69TGxQkQUAbeu
Cvz3mn35hf0EHyJ2SSj1EI3XfiG5NQ1zOEjxqRIQbidbQh0oJOemRW52pbx5fdiYDIVf9HKKovpa
FfBFMSd1oge4IIUCz0ndDuGOHqtelT9jx9P7ydxfa/hdfLrlg1FV4XS4LngH0HjUu3FyMnpF36Lg
Km4saZTcRrPElYPt0gqgm0kGOjFL1HGrFdDELbyNkX2si9vsoxnV2S1mVvnN0Bay3yPKNdwmqJwb
xPnX5OIXnxIdwfKgwCF/TcxenAkjsDj2/kFyGhVTfNOcNkExIGYCFiYN4dyVpXBxiuLBIOMayaBr
+8QoyuuJyMPkZHeEAgWVVpE+n6aboleKWxOp6fPbS+LitHkx3mra5FUDsAXudcqHSacbn/0OOwmH
tZHEcRpX+Z2SZvkVFs6lN4rWEiYhvtKLt8H5pqIVWTQ40oJsBgEZoklkD24fdcVzEKHcvLJ3/lXi
rRf9y9FWUwfYie5WoiYnpRGV7o9FTY5mj9wx6ZJxVyRFRE8RIHjCOdVyhaUVX5CNXKss1ori5Vi0
aSdTJy1Z4MhQzx/aCaLZGWICl/thAPEsMqv4VacReFJraSC2fRn2GSbFNA1pYZXDY2OowUMXV+E+
r7TkMDbyvInMAlvz98+AJemEY4yNSl9719rkapoBJnSnSekinDaSQWwLnK1iOsxql+6GwvrBYV9d
QWkuToLFpZnfuzCjVhMPakIQdB2N8M6g10Ny8ec5CWRsmU3pyt5x6XThPkaVtdDrYQiev/nalprA
btk7NOwIcI8rEt/EPuNKsX9phwLcom37tzRZ8wXaUqSFIC/gVEKcOcmRKT5mUY9zkT7k2Be0zq0W
6O1eqYPwvTTLZWZhW8O3w0YG/db58+lNKuMBrySn1EmNjYNN6CZUe+0Gzsk1S4jlj1qvJQgluAwR
n4khwupVcoB18eJ3eJrH5nfuMFVbUc+/Ra2pz2B/0y7CCOG5tMv8Nz1PcYUjeHENkf2lIh2DyI3l
0fmTZnJY8ytBemq4E+yIbCCNJJoT4uPVsWo+plXcfiEAOKNrPyi/xtx4nope31Z2p31sZInub4TT
+vPb6+fSh0eFQswMGevUvsv0e3E+pNPUAB1TIsmlBnjaKMq8Daq5/a4OUw9UlxXf6CqIDxIuR1de
yMWhYWxx9pqwVdbV2aClvVPK0OGsMhgsL0osfDXIFYCw0OTyUPiSZtD4VYgmLf0sd5zuytK6dHpg
P4xfDFK7Jafm/NklLYi4DIjkpBLGcF9DrfiEvig5Kpih+gRWGTsn6rXpPyjj4PCjXQFCXNb0+ahO
nYygb1Vyygq9Cl0sPMuleRVJ9z1I+UErFOnK4r60WWEMAN7G26b6WD7Ei28cTtGY0tFKTkQy1CEB
qEjRiTCSSKkltzW7Vu1ceq0YQnFpW0jwVB7nw/UzLjM2oSUnJWpsxhnqH0Qew9vB4i3aDsPg/Im4
aX1+eyJfKj0QK3BtwwCBPJbVCYVahlQHRJKnrh/pp85hltMyp+e6WwSS3RYDWvHp7SEvvdeFtr2g
wJSs6/c6tngSEIrLkKNW3FtROE5+1YQ96mySRR7/g8GIN4S3DaGUa9v5W41De26nouVybzTZZ6OD
Hbgtxzj70eDdEW3eHuw1a5VdmcFkPDBRXmKncj7a6BSiJp0KolfJPUZKCIuX4LFu6MjOnqmEXp/p
ymMsi4LkFDXyp9mi/RMK/DqlMbrWhFmebb1xQ8rjhIA1BdiwmlELTNVZcZ7Se+3S5yBv21NaRoCT
1Dv2SUvH+r7Du9p0Nfqud4ZNE+BKmfFaObW8EPYqhLicVOzh5y+kRj5UGxJ/hSYVuucoAoO+uTcm
P6nj+b7C2Z8MlQi3cKXV76TYUlw5UjqECcNw7R54ad+EIU0fiCsZQO2yEl4s5z5MIoxtmvSU6JG9
BbgqI0+fw/q2q+xpi4Oi81Mf8+xYlQTZX5kXy3dff4lFFQxXQiX8YF0Higa//ExKs1OBXRIZ4JGk
f23tpPsqtUbSeOYkxE7D0Q9vpKFql6zpejQg/6KkvrKpXdpluE2BYqAGYaKu5kQy5BluyV36fzk7
rx67jSAL/6IGmMPrjTMjDUdZll8IB4k5Z/76/XoW2NUliUuM4QfZsOG+3ayurnDqHA8eceB9UU1/
6YgYEy3oeaLif2mTwP8lRKrMO7Hf1so2DTrYQEw86rKx0LKvHN1zaAT4T2C0KHMlPHeiNT6lHdCE
Qx0OBSQY7bRXMt/yN0wUy5YnPDAoydx+eGN0i8kYBC+HWaTv1bEaoA/Nq0+9Ftk7ecfWHpnhxMQI
zNjqIu0Q1hxGQDloNwBuv/hjK/WNVOsR3K9412ThN/iulJ1z3d7e/6+5CM8aE8quqMwTT6Ey9m6Y
gk9gCfJ3flFmj/fNeOutoGpJzxqGWjD58pf8doMKIH6VAtrA84vKHg+Dlkzztcq7zj3aWh50h6ET
9U60s7kmw4gI8jDnBiT+dk0fZRLVnMrEG1BcSw5GO3fiwA1neirR3XPR23vP/pafIKCUwZWDxSxr
tKNAZS7RtcQbI3BrflYiIq3lfvWgaYn1brCjEFIWXsmTgH14x1Fs2g8RFWUVGW3r8t//dsJhD3qr
17AfEdRPheJ7VgzHcGF1H0XkN6cp26tzbCbK8EX834qL881dO1WdMU68XAM/C1sjhCNl5Z8BlNdP
dtP2p9nOf2Ta6F41KKyvUdhpOy5pK1WDG4gWIKMVAB4X95OaLWDYErPSXJQhKzMwT6CKk50ay+Zn
lYNpr6gEqo63R5vOoT5XWZN4YW4n8CkmwaFJLAf6pT583wNZv/Tt5ECvPYG9vX9vNm/ob0svvqoV
OiRQvkozg+6wOLhWGn6tHDCPB8WWIOL7q20ep2QdkJcGAMHiiwZRA4log8TgJGZUcJy+J7IqqwHi
2vsLbW1LKsRQ/QelYC97NFpLQV6NZGLmIBxxiC1zbAH/qhkFhVoBE/8fliMapydkoFSw7DyVWjlH
ceBgqRYdh0OUp9V3QLDNL2H53Z7WztYhktvJ1rTs1LyySf52EVOI/EU+C1xdl5anBrz+cS7GcMcm
N08QDj0J86V9shySZzKgKQI3Sr2WnoZyNEKwsVc9D9vPQ2M7zc732nKlhIJMwjPDBLHHIjgVDV1y
t6tTryv05HNrtNOPGv7oP6BlMZxjQwnhP1SZSNjghlAZ/CFXXQQbfq7mMFvMqWfawibGR0Kvd1uw
iCnQ9GMRTsaHym/2BFQ3ThW6VoQsZAEeMsfFTW9NP3WQtko9Y9Z9iJlsPaV5CD7t4IhG28kvtiJc
F2iBTMZRhWa89tav4LFRMNCo/tQIdpy63mqeIiNNH6spn65WUGuXVvOz9zHIs/Jg1kp1Ekyq/pGq
Tb5jTRvfFypFOkbwLuDmlogKq/FFmuVm6sW9MZaPXe2DKESKDaxoHc36lzavmz/v38mN9wq+IVme
Z6oLs5Kf4rdrUucMLMC6S0xHnfVvtQiYWakj5Zwpvf7CyJd/AQBv70mIbFxOypZyXpW7qUDUeLtq
E5Yu5KwKHzifJ3GqQ7sFIzloTnK+v72t2hMeDjFcijySZmcRWzGEiJZRXmfeWE9GclZrlwacpRUp
km0F6TKQ/vgh7qtj3JvxmbAhO4VVwIQ1rCvPftpUD1Y+ig/3f9XWd5ZdM5NbTIy5HLmaa9evyKAz
D2Chem4r1O4OQi2qK4M0yiPDqOWP+wtuBQnQIMrin0EivRrG1PyhRRoYP0UEhJpE3sILX2oTkw7K
IKcqlGNCA7hjBAZUrMKJfVFEku9se8vWcJVSHOH1EVi8a/SXgAe5XGvKqvOXqJr/Qkh3ehBGb38u
wetfMLc9igVpSYu8DdIs2a2HGZQR+sXLPaIWLQa6zp6T6dOnLlCs+V1J+b4+utQUThAUfU9oSU0g
fboA9UbX1edv9w9/62sTDlLKZq6Qpv7Ch5YDgyXmyK1OUIG2T9aYm8bZJD38add5375z584sdl6K
jViJL03tiylK0vYlh1Vd66GVGFbqNSLtv2rxLB79VHceiyiCBrgvT22qiIeQkcDL/c1ufWNqQsz6
UUSBeGeRP42jOel1G2SerfXFmSEucVWmiFnjVKkYPxHxD22usx3DWlL8yy4N5UxukkQIMTYq/c1v
XkykrZ+2wsw8PY6K7xR8I0Dj9vCtnovhquhBdXSiCQUGcz4Iww9OFqxOR9o65aOKZi+MvYVxLUoG
+O4fxqb3gRCc4j5hN2WchffxCxHht5XMQ+tVf+hF656A5g3R0QEXcBQqs1++zqRQH03BydAaGqEw
/zEF6h+LCkZEVQnjh/u/acsaSU3IpgkjIKNZ/KQpnspBC6vMg7XX8pjJBADvRND3Ht1IqXlo+inf
06LduoSy8yATav5clizUtgh9eHszT0ylejEhKn10Qc08MsVfXUYT2IDrCOvYZ6MP62Q5THv2sWWV
aLFRCCYehGti4QXSaAjznMazZxnwTZyGjlbdodd1JgmAtMOWOIXmM7Z1rBjyhMaG2rfF/OUBv1If
a5FUT3FTT7/CEdzUYayd4l+/RVj9oGhD+u/977N+Grl0MsmRDUd04xYPMtxAtRH7oES7Uhm6IwMT
6lc9rY1556KuYyyGfWVLE+dInXPZhEjiEVoV2V5rKwp3E/9o8g4iAvSkppBq/3zzrhgWBCcorY7F
FlZXzZ3LxIIFnjc1rOBUhUU1X1EQqYadHGPj+MA8gu7BCRA/LqEbeplnaErRGHcS4Ju6X2Qn+BX2
WOjW7pUHBXJeLJqpU5qTC3+j6Q27pcJAD7yIQIA5pXMCSRJ10Nbq4bdM5MjsMDIrJ1EVN+n/un+c
6wvF+hYFHIm/hed9YSRQBpugw6LEA2wFSyvDS/M513ol+KMUdUk5kunjfxphR7wubds050EUEKbe
/xHrSyVf1VeIKcJz5jJurkKaEhHM3p4dTek5TWAKpg8fFQk3Rp0APVUOl6VKtZ1gZu3BeNPAH0gc
tRR1WVxm6GmCgmiFzK4eNR/C23AOzmPjQCduZix/CnujfDsolEUBuxqkXXz2JfghhxGy1Ea+ONoO
879UBOej3Zv91Uj16j25efRH5fbuzmfe2Cn4d3p09FokL9UichAisMquo+5pGYNLqZcIHlqQNGfy
Uh/diGmoVHF2vuqGX5AhKcEijNrARBemBV/kPBdMWnlGYef2qct6O3lwXVK/g5pow076sbVD+hoS
UInDQ6Hj9iJVFAQK38nIL61BZ1o4Z8Rpdkbx1WnawaPg3oodB7GxP5qQ0BwaJu4VfNftipLa3ypd
P/VUrVWsx7lVquHc0oEpv0H5sKduubE/cirg4nB1UHFdNvlnI+7MSdNzT0/n4qRAs+D1Wc2EGtWs
q0Gj4uv9O7mxHnV5RI4gI6NXs4TKTejx5Y6TMgwbW+nD3Or6IXO16WduNc14bBln3XOFG14A6ATI
fAnw0gixb88TPUM1juYu95it0MSpHP0XH+4OBAyn9MHsO/edm8ItvmOlG25eCrqg1UuqDHPawm4o
V4TgZ+fcwwFpXwUzc39XVTg93j/NzVWk3AgnyUdcjryodWB0MQh9rxiL4hzqTY8u17AXJW58M86O
6R3OTyLyFhYJcWteGdVYgM4gJb4YEZCjwxCZsXaZNSfULo02qcnONVgvCgSWoUBYeshNGEe5/Ww6
rcQqNFzkBHtj/mCHs4GYeJ3/nEPf/JxCaB+c33qWDClR+QMnKpHuy0mlGNFHnyJE4XWWJc5dyYS4
j0jcTitla1swt1J4p1EHbeDCGvPAMOLQclglsxlO1FIGwTM4y+0GsvVm1vTLf9iVRHKAApEBx+Lb
xZNvtw5EAZ6FxNZz2DKPqRfTzjOwvmL8/9EIk/IGkhd6YeytEDTa6qTyhjSPn3J/Ts9+0Pe8s5kG
4raJxj/8wPHVHRNZe0q5LNUTuHAZjlm2W0sfuOaou6UHh0r/Ygax+kR3HE4Ay3ITcXrzQYI0gipK
BxADNmRxkFFHCqcFYeXVVv9Ph2TLdQreTnUDiSSWJ28a7IEr66iYDp/cfqg9bfLdS+Bas3tUs1ab
dmx9wwoJrV0pkAvTzcpvTH5uBCk1LU/TmCjrSzt4Qrnrl5aWuTeKcg/tvV4OD0wZXwNpC55s6UCm
woB3I5kHLyyCH2OFXK1Qmo+WCX18m057c4Dr2PfV37/GYJSGl5RvWVvlCvQWo6cWwgKy5isl8kpx
m5x5vt33eZ+FLmReFSowQ+4Oe5349WXAWTJBRXuPh5Wizq3jcnLQ/XlSTdxwuJ9zp/7eqvO3AEjV
sTKHl7xUqst901wdL48aaEcJdaG+QGJ2u2JnomqvV654DmubyffROAsNZoswd3jfZvWt+fnraoiD
k8GonO/Cg6lKwxhaqYrnKNWUBxK0lim0qJ0fePCt8uDjH3ZWXN1zas4EfK+JIOqIy2JsNHZKgXBR
5MHmNlsn9E1Eewh8zf63VsLR3LkbqzeV1Xi3ZdLE5oilb0+TPqwOkEIO0PRTcUAkRHw0umkPc7i1
J0mTD+85FwKFyttVRkSldbxA5A3jDMOHM6knJ3PEk0jz4a1BAhuS02/cd8mJv3xy0tCMc2iSY68q
xvIJME96ntRB2+miS7O+qWOyCkybMp8j8FlNqeLt/d6EjsnrKK98KcCMQuUaxbV1aLPAz/8e8ihR
UrRGAjV41+n+WBzspNbcPXK7rYMljqXfxfHB1Lc42FAofpCMwOqpOvrFudOqojnB9GD2z7Frdf/B
WEBoEs/iR6kqyl/zW13PbXqzs82ebD4Ha40SYxGd2iJv253XZ2tXvAgSQ0ckRlfidp2hnrIJqA2Y
mtRG1ptur/Nv5GjzUfUhr/lPiwEfof5GareEUPutrzLUwWLgQHuqBi6xFoQB9ac5y6Y3U9W+7opH
Faye9NaL2GGAbKe1BkGDMqtcxq3Muo3gh9Djf5gbj140K4vffB84Rx4imljUJhDPvj3LrITPhMoV
BUbodxjSGexcXNqsgKDrrX4ZOAnFKyY8cHpMstwu1Me5H5o1VcU6bfsKIhk1Q6OlR8btZPdlhLhO
JSsQ9xddPT+cJ9YPfpUUkm0u7N+ayR+jKgu8oDCEFylCuQgIsKBlqbOHuWx+oCmo78R/6weIMAKa
CRwMJeRVDyumfxFHwHI9Ix6jc1uXxo/CrYZP+PT4JPwGd31/k+vrgNiWFPqgGwo8eakHUDoFytgD
3YMETUnn5BZ2849QgulLLSaoW+4vtt4djQraI4xZEG2Szd1+xqpQjNAC1OZloxDFUdNqpTwN5YQO
n9PaIXxRZlbtCWOsPyPcAsBVJAabDGjJBBq7RmpZWYs2zmz6T5Arw9+VTkb7SSOwO7QxEqaHvovU
HS++sVeAlMAHCZtodi1JZa0cFNts0/hL7Plnq4fRrzTPu28OKohgOOk8f75/tosPSWuVNAgyRAme
ZVB7eRdnQISN0IrxGT/kH1XZ9nIgJDqFrb1HUC1v228PlFwKW9Ho+IAWtRlMuf2MCpgjpXSs6Tk3
HetzHRUWVcg52olVtlahd4H0DL+YEtXi+rUz9Ep5O43PitFQY8Bnn2NDT3dM0pBecbEZedWorEpO
EoRTbjdj+sNYF6GJ7BaBYXLUkY3Xzrlbw4AYVVjxCc16ezzalT39ClqtLA4gRKz3AQmV7g3QGf5Q
g8JGhLetxnOTZ7oGQVrqw6QUNSnHD4eTQBEMjpBDk4EifRwUmLmejCIW7XPTY7vHYsiq9ELT1hiu
2qQX4UVJ/cx66eqh6k+aEbo/h5yMlN5RHkIKNhl2ELyPLbsJn5PSafKzW071cAyUWuGkjCrXHxTQ
KtNj7lbZ1yQJbcTc6lIfL/dtbmHj0hAkAp5ImaoQ3PaLTzRragm3kaM8V13e0HUs3bOapVCUuXEF
GRnao/fX27BxCs2gYmhjkB8vKxlqlggDxU/1WR8q46jqpXmWmMBDN+vxnl2szQJRBUIE3lMpOLiw
car5vTX5M9ruSdseugCwwIyo8c67Jg9oYXzoq0viW0wQTtbFARo2pG5JPerPKH4IiAnr0b8MdqOe
AzURR23qfrWxahWXqWfy7P5ZblwvDlIGJTaYn1W3XBdDn0VjOj5XZp6dcpEHHxUttXcsZOF8sRBK
gUCVKHbRQKB8d3u7uAiKNcIX8gxB1RcrgntqdJQDKug/A9hYDpO/lw2st2WgyKzTVpO4A7qetwuK
vBusOhfqcwzb3kMT518no9ybJNtc5JUHg8KCDLhuF3GLpmtjC2nBoAX53gVqeMFfzDvGsbZ26ska
VU+qMohvL2mf27RsdUG7+RnsgF9c+nJuzAOYZGrKkLjuDuFtfCoKT8ySQ9oLnnW5KdtuKx/FbuN5
DF31Rwfh36PONPkTTf7guWKi/TKCath5JTf2CIyUZZn4AJu0ZLkSptpM8NsZzySS4l/Dqf2v8xAx
F4XcSPU2yBW2CBaa22ZIkRu6O4sWizlMalTHjvEMtxaU4MJMTkYZMpQFc97Jp5G1c8PW3pH1ZNNK
UhBQS5BW9FtGk2TWEPgUMZ5jP0GL0Tezoz02UC8WfXeAkXH8eP9Grz+gjFVfpTLQPKBZd7teVETM
20Ex8UyUavdHf9LL9tEWTl4/qm5jV+8axlvAuKdZsie6vvZjpk5DilEAA0A9xYzbpVuF4GuYVfM5
gsnz6I+K/zf4YTBGwIuuYx1MnwyGAI+j2u9xb20csgRjgmgla2a4Ur9dOaYLHEwOFDv0IAcEEv0W
HsbJPwDSdA55Plpv/qhUGvDUJsV7+TosjAi666pkfpQKkR3kSFpmyTWZoxA17TTpkVqc+l/3v+ra
17AeVOEkj+BOCdJvNzi5c2ikUSueOX3j0LYIWY5OZe74miUyksvBMkweyY3RK1jR+4yzkdiJJZ5N
gZSrkcynpi//Gkzll9nqwcGJ2s9R6DQnW5leBtV8cOJx3ElFFnWP//0JTHxwSdktfu92p8CtwUkS
2XidYXUh4CnfGj4nBXcMxkXXaaFRZRwfRVA3Cf2fnapCtmgrcBDunMX6HpF30bwgGyLhpPN8+ztm
Q6vCJEoCz6189zDVXanS20YA1iqZWy1jBv6McESO8/6HXm+fFFqmRVT3SFeWrPS97Y40F7PIK6zJ
erCQP5rORpmVyqEJNWuCFFKx/tK1yTQP5ay3X3O1Mn7e/wlrW6P8TzFSl80bHuvFNbbtWrGjAURX
CDfTc5OoMVqz1bBj0esrS/1FlstRKMLglrCkeLT9JAVm6+VCUw5DPDzRb0FxthdP9N73sviNPeES
qT4SDxjkEosLi7NqqzhoMw8FmvxHoufG2XHj4eH+yb1mI7eRHJsCdgjfoMqo97JWHULBbcyaKLwo
dmZLO1ScnhQOpph47To1+lnkhjKf3HwoYe0UcIkPTwFEEsPJySF5tEoFNXIrQ2zoM7TYIjyY00A5
WHWB7R7jRqmK06S6gf6Iy7HjnZmHrTOiRMvzS61d1ttvLT6LO7vIOzfzYrWzjnTMxdEuYMa9f0br
tx5UkFQeZFAHnO6qwjei7DK5fu7ZQjPQwXSs0+Cn1rEEPny5v9RqQ5TTgTwBfyXmJLdbBGidP1tl
bvuF16pudBz6UBwdCFZ3OpArR8EqXBaMiiSIptnCYRV+3OVqOpTc2Cy6IG1NLFFPljj4PiI1B0Dk
/aWztHDH1jY2J3kgCJgYc2abC4vW9SG1YACpvNZq52MjOqZVDXU8v/kISbBIiBEjpKC4rCamiJIn
E+IB3uCr/bFt2oC8s4xO91dZ2QTkbtLN0j7jQUVv5NbyYEU3oyoa2AvUuQ/zZMXPKbHNiaLMGycL
Gd2DWOg12GS+lXGxxbGNMxIqvTuX3jw01rXpDBs5aItxPxG++QVhKUY2GGugsCZhY7e7ohSToJQe
V16njtp3vk0CewhSfWeIzsfoUA2dD13MrL01wJXLonuF/uEr/G6xQ6WNcy0s68qLNZ1BtHaKoT/3
5x9+EmYXN0vFG6d8Xo+UeizQDOxfxp63+4zaSpYi8spTnLR8cEA3X8Mkac9dYr+xV/a6FIcpAZO0
WSno3S41mmpnpLXKUpFaPigxFJdNZHTnhOLQuxgK1I/3DXN9yeAiIRqidEeKh2zK7XqGXcau8PXK
A9JrnYvMzC+ZKt6IzPzfXVEi5AoAlaeGcruKWXVGlPZu5UHdqZwCR80O6WDNF1Obyp3AdXND1CHp
LSH7yhDY7VK2mlhDOzuVN5uq/xfwpOFD007zjo9fu0SO7bdVFp+JPhGaA1AWeYxXIFpu2e141GOt
Rk8CMOi/whz+6aw+/vofPhZs7tJX8cmWmV1l56bKQHTtzYETPA2SqVxHCOLtJ8j9os5GIgk3wVL2
2DRaX4S1VXsdlLhc5RgZkjCa3uwRCUkkHlhSdjGut3iLfUjsq9rB0Bs/To4GtKueUwXjkw2t/4f7
x7Z2vqwEmAVkKVN6zJXemgRov4CBr7nygt4NPqf1rDxOavgumKJ+58naXImiAhhSCVhd1nIj6nZm
3toVrJdKd3IauCHVMHaOU0Tp//6mNuxcaknhd4GYSMzz7aYIY1q9z+Laa8dAHLNSyy9aoH/6D4tQ
ipTlBFqWyxA2U6wOHc+89lSZ2rfZPBzaSd27TKtA+dUSiH3lhAVVyIU/r3v46cuux+C4qY9VCT9+
NSH9QbBWPQZZvqfWvPWVNIkukWGslIO8PTo7oqzldhO7ivwxJg6cOnHJRdS+dL1ZdDs2sfWhgNsB
4ZLkG1TsblfTGdH0s2muGZvWy2sUKIj1mmjm3P9S23v6v1WWgCrfZaQLbtLaa6KoPlHnz49VjKZL
EQY/76+0tR9aCAQxBGY6jfPb/TC7185UJmuvFlH/GA+zcQya0T//h1VIEflImN8KJxxoeQGBn1t7
JZRwp1qd/lEz1Bj+wyKSZIZ2CBH7MlKP6moQwZA0nq+FxikY2uEaTubbg3SCZ14+Pg6wuhVgFsY+
x+2covFAGTh/qnpvuo8GApfa9T/shsFRORvGW77MapFwaq3ZzxoYVhHhPbjJqFiHOs+rPcrRTQsA
i/o6i0U3RNribwW/1jVbhqAiji2bphOpgX1A2OvNCS0+mzFKOb3KHCtv3u0qaWeOUW9AyYZGlH72
ywbRJRv8wpsPjRyNYStJ4QT4X1us0gMoNmsL4re0V49xHImTXnZv93AEI4AwpCqd/HOxStDHFtKb
JlB7JBw+aFGk/MP0mP4xmNvkccQJ/XV/VzKeusnSqSuxHxp91Lsoqy8eVyfvC3t0QDDPdql0D0XY
VuLzEE7d/OwPU1E956PvW5fIRt36gR5xG7w5RKd0SClYJ0aSFOeLDQ8ZRz4afekldUONNgwC9WeZ
osZ4ZKRK/AExT7fnAdevCFkPK0riX2xmGVAYbozG1GRwzYhgumOeCyO7ADGYr7qJiMjB1rJsrx68
XlPyRUmkM6UbIqXFTVA6BixjsGVeMClDeHKVtLK+p7PeB1+FUQv9rzKJg50ihvx/3n7b2zXlb/rt
9gXN0I8UfVuv7RTtvYqU/cmkoPjnlBCD3jej9UWX7gRXT8tdhexu8RUdZ24MATeix5iTOI010OO0
CsqdB3LrEDFVONAplkGJv9hQ1KttrzRV50168i0zmu6A9NT7btYeu7jYC263Tk+qxNLkZmwXGszb
0ysKdU6o6XYeAm3NE0RcfwMHnq7OjKj3/cNbrSS9FxYNcJ++Fk/M7UpCp/RXtmPrOUUpTjEsm0zx
6M0hmqd6Z6nVd8Jv8SIDMTYIZ1YDC9lUFZGFPrLn57BlJbHbneK23LtgGxsiCgQ1DQJKQo4XDrmp
xl6NEASDMSSqtEPQRv+OiZ8hFm4i3f3mw6M8boFY4C7T6VzYhIHSdDU4Wg8+yCqY7i6Z70Q6yFXL
Y4Xi497WVv7yFYau4adkHkxt+PZbETeZdZMZg6c5A89ABz4vP6IyYdUPqHiZ9I2nBv0penX9t4qU
r9sJRNZHSyAqWSx5hyh2rQCXE6oXfGLFs9I0OveUWo6N6nfXYTb3eApWmSslYgyT6TbuNo3XRbAN
7mgOqyHTgcYizomGW0F24sQXJI0NT0tr++9U96O3tj/pmOGbeZMkZTKp8+35OsFY0cqtba9zGCi4
0gIKzCtc5iryt72Y9hiL1veBqiu0xdgO7TKaoLfLjUPXJ0FbOJ7h9MqxDVXroGi73nH90aRYCF14
Bsu4e8u0Rejwgrl6PHtpyDj2qXZarNNuGydHMRHCrZ1LLq/Xjd+HUJXGFd04cPhywvV2U6UaS2GD
SfeQ8DZOYQHmyZqc+qKZo4Iac6Udmy6ioUwR+KGptL23YGU3kPW98k7TDcTLLGlhrBAQR9bZswc5
Wh1cnKFmiUZv2vQdfa7aRJATJcfTHKLTcrnvDFa3k6VBjQBOofZMGqXf7txQQ3Qp/UKF3dspy0vc
66F6ccsw1M7c1H488eyaztEMx3Q+l6Ix3khSIyFTBjOxFET40pAPLBLGyiKKKtTe8OIZ1TYzcZ0P
akgsFQ6N+hkN070uy+pTgzsDlEOuwF+0Qheetu0yN5pny2SwSNQPmvAT69EszJQ+JW/kOckjBO+G
ygYbYbQaimEGmbJ+vn/qq0skf4QU45YjTjah8e2pC2AS2ZQmJgUGCGtwSenTnJvaTm9hdYnAzUO7
TL5CUVcDMXm7StaUs9M7kIoNoVo8DZOdnErq/qfO3JVv31xK9lvBm+Nk3cUFolNC0qI6vme6rTFd
WrRXsmOAZN98NDp4VA9vPT8pXwWal1fsdXj7dme2XtnZ2Le2N7plcLACKIqrKCp3kr5V8CRJ4Uj2
AH3KItcSF1BqLs2mxLG9njrdi+3U2j82SJbHckDT281yZWe6dX2IGAXZMsBLDpIPd7urtBf63HaO
64WTkzC7AYfAkY5u+tGCruytHo/XiaK7bNfLAfilhketmSnymI3vMYCew04upvokyro8K41hIrOJ
NC5YSeFk2lkVoZVCGm/MO+e7sV+aT7Q8JV26bN7c7jcuTYd+CkZTwJX+UKhdd4qywjn3djftlOJf
B65vPDxSEBTjAXhQp6Qrv1jL0lM5ojAkL7WvVu0hpEFaXmM+vP6SKFVXn60Ih3tChhCtkZpIob0o
dV0b17KfJvGAR0yNk2UGDeMLg9TVjPUwnr7Ci5LXFxFHg3/Q8tZK3tWzXvcAN13zV91UZnEo0E2Y
EGBNs74/WFUJeXOYuHr3rZ4ig1UgEq9PcZd27WlK4wJio4nbZBySoGYWkdGo3P+SGIY/PChJ4QSH
GociDoNqNdeJArV/hI7H0K+J0Y4vTKdZw0fftXz/Me7Ay71XB1HVz2pQ1fWpcUtIKMY8MvTHXDOL
GHVOo81A0KVG9p2hsGm+1Ebtj8cpnsfsS2cz0XqtAyUIzrHWNvNJMcmLDk5qjX/BiZLHR0XnQpyj
LINYr4yZdj07WTA6h8GZ9epj0mg98si1ZYoH2Hj9/sg9G4IL56oY5zmB5uZjl9O6aw7qhMToRYns
pv4edgl014eUbEyHd6OqWuOlFkP1o+N79V/jvnayP0et67IPIqqpAwdlkPhfxgplMcTY/TH0nxw9
yrsP/qgp0ydXL5oJUEqkBo/zUKvloYTWqbyCcDKJf4k8rY8gZ53i4b6XWvsParvU8gBu05gklrm1
b8CnDQp7WfJCuKn/OVTV/C3UESfQSye7CKXMdyLB9VtO9kqDC61CejNwZ96ul4/qDIFRX74UQ2q+
U3mx+5MPLfh3is/h00Cn9hnsVf+zGdVxJ3HeWlpWFHmqJAZ1mZAlaZChDWpULzkTaf1DmafwSjKU
P6PbMel2cZ0Y3G+fBnWc3etM4XsH1buOoGh+kRIi+81PYOLiduu+bjRTL+T7Y6XaCYWi4kutQKp7
zjuBXI7R5K5JzTvu/7j/idcujNI9xw1TFqarL4fh4HWIavSL4hdRxcN4VJFhOmqQwgZHB93nHX+5
tie6H1CxQj9PN5E29O0mqyIxlI6X9WVIWhxBX2jpr5RJ32/cUMBOdaqa5fnN+wM6SqWQbN6BCnYR
HuqhhjpbpScvIpkL7aKhlZ6ec2Z9+/ezks7Ow/3l1nERqRh0j5LkTIKKFy9gVFBIchRYDzKoqc9p
P6kXP3vrMDshJ1gEoDwy7OVv3MW9zMchmBlj9L1EN9prCYDzU9HN/YMCn905AafRvTlcYUE+mKQC
kd0Kab2/lZU0IzZiFF98j3k47erGaFOg9PRGgUW5LeYkQZLwor5Sat2uklEmyy0ril9crvqLPofW
0RaB/eZP5NAe5dUm26TlsmR17u2IqKnQy5cQhYhzg6bkodSCZsfu1oYA5wZzuxQ4sQXyzcVezCYr
0y4dXqgudh/LzOjPcajttc43VpGboBgC6A/glfz3v32XNNBmSgfW8GJo+fQEUbR/yKjOvPnE0M6T
STPZzSu663YVP6GSb5np+PIK8qwyEf0cy3LeY9aQR3Ib4VB44K4SN2JjcH3fLpMDHGMuqB9f4jp/
F/rCPiZtEKM7w2jN/Vu65E+TVW+aBqTl5C9ghJclndIyR9xiPL24pgAs25LMONdeG2bnQ9kEtXIm
8jCrD2NitephYEpl+AuUk2tA5GSM/8RmJ5wzMvfDe3MIhPnvjABNtmNAG6chp4sI9hiy5TcuPImw
00Al3JleiHxkCTJVHka17V4cmzDm/nFsWBG07PhIieKSHYjbgw90pe9mRt1eGL+w64MfGHZ+FtZQ
N5f7C23tiQiHdA6eHfzxoryk+0k9JGY8v/RJ1z8xOZgdJ+qJJ2e21Z3j29iTS9YoB9jhogExc7sn
v05EYLRJ9qJMivrQBnN4DJI02Tm59avNi427giGeyiep1u0qdqToswjG7KWr+u5Bi43yG8OL5llQ
Bzy4sD6e0q6bdtonW1sDcy2pxeH0WaWqkjk9GN2WRUum1csoz44aNdG9O7LxsUBeUMGCXYR3cxkZ
BHXfxSLO85eopHzg0ri4gj3Kj4OiJx+MaS7/7JiWzw5MiQ1Xvx6eRsUY/jTiIH1K0TN8R7e8PgcF
sDbLyPYoIFZnQHFSkhBLjAjTd69EhL85PiiIJ22yO/Wlz3KKAqbTHBRha4/37XW9iiyZAwUFzUON
cnkx6MIxURYgWBtOgHTnKFHPDkD7HVNdeyMgcjLskwNIEnm6sKKYHLdItLbzUi2brINrEAn+hAeh
a94Hs1kpz3lHCvtAC3piBm+2nfKaCmd2nqogD7Sj38Vxe0axfB4PozX0lEvmKdtjP1uZg6QeIs7G
yikygva8NXVLpSnY1XXnaUKr0LvXwdXBfHMQWqLtmN762OVcASU1wP7Uhpe1U1ADJFyMVHt0Tupj
b4fFVY8T9/TWjyuvLCvIRSTjy+2G+qwvHHuueigTpvyUxaQ0cD9rb42c5LCvxOGALKY8uBTxVYyk
UQHPK94sLPWp6JPspHST2DGhVWD9ugrjH9QFUXFcYpcrhtgAxtesQtJw6GLz706fH4oKgRbLD/aE
TdemQNEKQ6AfIZtyy7KcOcQkm6muUtt2/eigJ8x/mE0VUNlO9e/3v9LmWrI3LvWbkP9Y3I3Cb5jZ
hBPSE3kMC3cdGsdC8G64FgXe+0utzY5tSekZqL2ArS5jd3Tl0g6mAtUb2sA6qkrgn6K52usKr54M
PhVYXyaGoenAiS8e2zlJh1abOTy014rT0OUT9ZhOfG51ZnVqvSgvqhXtTX1tbo1KrSKTrnV2OVpO
2FAqVL15mpqLnlMDDJNuryS3uQqRBEMj4Jl5529vlNq1QRMWhuqFupUduyav3uldsCcAsb0KkBlI
vOWUxqL+bbXjNFbgN9F/as2jH8fVoxDN3kjV5ioMduOFmJhYoSkTM4THcnKwu9qG5z7GL1et2IN+
bBoDA1ty1oXsdAk+zKYkt3qqER5qS/NRy6IXS/G/pIX+JS7K5z733yZpSWyH8f3/esuyffg/zJ3H
ktxYkrVfpa32qIEWY9O9ABARqRGZZFJtYEkyCa01nv7/kFUzzUDEHzG5m0W3FY3i5r24wv34OcfF
WKOPDF8oLttveUBLkM4KSlfLu0vs76MqxTISORY1bpCjoxY2DRbDnToJ0oMy0LSyl82rKMivjBBP
DqWan6u5+OZ3/iN9Ed5p5vA2R1YT6SupOFXM5cv+Fho0aa21ccT+wBnc38ldP8EptvKrFEzpvfEs
k1zoVJBpyCQAvA+HSlq2xTyzScLOkh0aSpt2YSmgj0N7KWU5tR+5cCF+84wQkazuQRGAuaE8K9P+
0qJ7n5UJNzqy6d35K/DUbasDvS20N+C+NRUpGtVOm+pKfqh9w9zQrubVhw7hmkFyqai+bjzGZ4IB
BJBNHRcKCUWKw7VDvNGUflfMD7mShJh8jnCNplJ2Umw4dwNtH7xuDsf7rpf6bSm1/hZ8s7zK22AA
9jQu2Q0dLy+kcOJInDFwHkWVdfjTZLkyaeqszg+jFkxOnloYUs+58u7AhpwTztXC0aFeu7ZlptZT
B3hxyg85y+oGbf9NG6tLfgTHU+FaZD/if0PB4MgqkhJvAmqrTA+BUApbKejpF2a26oWdchRx4CIC
94Ly9qIw53E+XDDfDzsptELjIar0u8nU7nu0m3aIxxXl5kub5WhKGtUVvJuRRMIBgoJxOJg14rnZ
x432gO+U6g6ZSnuYTLnkS3lqFHSUC6WQag7f6HAUiL59bI299qDVWmXrcm9t1aS7JIg+OQoAKEJV
6AcwOg5HMc0a8g26gAd07REqYUGhE3zgfzh/kE+MsphRLI8kPgAUyA5HKaFZqDOq0IdAKWaXhunS
pm+F0T0/ytF1QQkOhRletgs/+yiEHierbUYhNrGRatoPVUqVKFKS9gdGKN2Fo3NqKGyWUGTyeRZK
5uGEzAjX45of5CHr+twuZrnfGSpFxciK6/dWnZkVBKalUygxEdnv4VBAkCmmThmVRSEJXfqUdvYk
YuLdZPMlGtiJz0RjoEUGSj2dbbcaKiqKNhMaipiBSGPUzpe6e8lsp/e++suEUAuBR5PoUJk9nFAd
Au1FSsSELPVrRPvka6Wz8Bkwx/cChYtTA0wkWq0Ra+JocDhQ3mLcEgVZ4CmC1G3MUv5R4Nx2IaNC
eMc/cwAUkgkAepO7Ad0dK67EnFhK1jvzYajrqXBL2Qz2Ff3cRqejNqZCa5YLw+MxrVI3nJIh+BRN
xWg+GvRSlG8CUPvhcxqJSb6Z8goHMp3wsXQoKsoPZZ30/mdpGMrZDpWWgmchCb1my3GvK9elJpi1
jZs+0hS71ZuRxsIY8+Y7GoQmjZtZ05TahSkGgivTS2Z0Ep2IeOu3aaPbkhwP6qYQx0HZZha61q0l
NUO2C+giON50valXO8vws22Es5cx2ZQqRvlpyop5+AK5jYKqXo3mTZCEanWFU6kVXg9WUvxKOYOv
BLCKtJ2H2AzurDxUo+3iwt619qjOYuQOJfyVp3Ekbn/0EzUMd9Mg1WA0QjTVd/JgavQEAIClrpw3
yYTGvIi+FVnHhidAtUQ0/rRJsKMiz+hqD+HTGUtVTuyisfL8jqd8rLeVGs9PYtoYXxNpSAt+2rQM
3XEW1G+mCniwMad8lj/ovaK1VxGNY2UHqZcg29hBVDgAG36pyxsdxkL5s8m65BFmiCTh+0Hotc1b
jZayWU2nKS+WsBy7mepyGHZjQ1uibRKjA7/yyQ5xfMCjrH8cIqn/KkxdCzeGt1BLHSsUfPUV+DEQ
HX0e0+kXDc0M2Ylp19E6+ZiVjZPqsW88zYRY1rbq1bJ38qyf+50m5Vp81erGiP4+K6ZBuOdJRL+o
1mqwL1ii6LtlDH6yEUHNwm1lJsqXUMtVxUHMl5Yba0gy41FMphR5d++HT8EgWKlT6k0p4LMkVpXb
G/EgsjG6XnaHMQzpuYlYW71Nkj6RbrLBnyISxcmK9y2q5OlKrfNktvkYAmX3xqhMJ0PRPzkU9+Pw
1zwFrelYQZ398IMmf9IDunPZGrFW45TBED91kzKKH9O5U+4ncUzpEMxOkyyswXQxdqZcEwqXtqPF
fN22Ytbi7W/J4aM2q2nstqEqRJ6kpkK8i8ktgx2sED3czEJhypspbDtYGMtn+FyVUiNvAQhkzRHj
eCi3YxGX4g5OSCc7UmKElU2B2xp3FF3jyQ6jdP6Gn57eL30xOE+2Wvlq6kYYy3zrJbr6uA0ciNJG
pT/KrqlUkuaWtE7XNnXbiPqrJFWZ6IRKLSfwMSx5XylipO8lsWiKxEaB1XxJOLeSo2tJIMMWS6V2
WzSq+OP8y3h8sXO9wAyjlIta7gif7KogAlyVqJwP+RNdUcNnAXvKp3cOwisOiC4BMBlUmNYUGOq5
XdQnc+71IqXbusGO3JCFwTk/ytHLq4MoLdbxSJPhhq4BC2kQhyEVitoLgLC2rVVGV1okyJ/qFt/b
80MdrdoSrNDnAdISYTL54+H7QXsOLZSbpva0stWvwn7IHKWXFPf8KEeh6zLKUs5C180Lsi6a5S3C
LxpF115FHnQDg71GYUiWA9V8G8JbPj/a8ZwgKYFhsnLE40R8h3OqBMsX0yHuPKsYJgzI9MIWA7Ha
vHMUao3UTtFlko4uPNDDUbAu8Clx9K2XWL2pudkwiLfaaI3vbPmNCgo1N8g7Gw9qCDDw4Thyo4xT
iVYND0rkmGUS9pkNyTJ+pjaibkYYRdtA7/LgwidbksHDF59yHQ5CUB6XFj5rxUgahaPfDmQbldH7
14bxPZYGuocFDSLeJKegH7a6LdcdlhHvXdel5weFMRJV3IvWEU0g4vs0l7r+kJfSuFOXdmmYJ304
P8jx7Ig0Sbbf0g4NpuPhotbKrGSL7diDYvrCVhdU5TamrOhqpalu00S+TSPcZ6xmUN4drxHjku5i
aknQQ+x2OLDSVbyWSms9DBXrF8Aau21ohnYhnj46b1i6ASqQhSzt3466/JFXVdWgC9ZD3fnxo5UY
8VZSS+FzG1J1x+dgfj6/nMf1lAXpxPoVpe3idrJm5CKgNLqAa8ubhCwfbEnIaTJVlQHCcj+W5M5O
TMUMN02SddlPyZoWS9VE8KHQJUPR3OVpUozbtEIofp8YqdbZdD73L1Xxjq9VfkhgdF7GhVq11mRK
Jf9w6FuDx+0rErXUsRsTCtthN17qr3piKBI8qktE/9xD67JrEPB1w1HsvEybehcjuuQZm0zltiyE
7kJt8uRQIMywFKkYIu0/3FFCWE3WEKqdV0fBaDhcCkA6WhB0xIpiXenbC596uW8OLgZAlKU4t3RT
IflQl5/nN7BvKtNWlCdj8Fq+YuYh1RToITWnGhaQJu3PnKbjr13nWm3IdqH0YvVsqvS2hc1YxjQC
y6QouKJzOBWTQQqjS1jMUabCjwdJmzuTbbi0ZT388cxBaFt4+L1nCFLkKENM3EoZ7S6SLWTMWoUc
cxQuVRhOvDgAkqh+kJgDrMnLD/XbmoQKrh4ThVePy7TDQwej1L3PmlxY++NPvbxr7KhFtnickU8p
RptJNo+e3FESdhShmD3alVqR202zGly4iE+M9pfKxVjoxUdw4ZRFswR2NnsIIqerKOogrfo090P7
8/38njr+ZosyEph1yZZxoVrdxlZBA9hs8kePl1t4xJwx0K7BzGU3z0wl22L/Uk1Omgx1eCHQOjEw
xXZQZK6uNwPbw++WGgFEE5ipHvBD6QKpC3YoCYPbiVbhSVWVXg1LPH9+tkeXM61QlqALsHx56Yzl
93/bLMaMP3bRB5OXp5P1FPVzcJsLmoU/X9TfNVmC7fr5AU98SMBJEnSuCPqhru1SJbVryAxzBmTx
7wMjxsMEe+5n379INzw+CDxu4JR8SLB+a12n1HNfUmYjm7xGNMNbOU6wHcyiS+0ETq0gryf6YOxL
j6G2QlUCiexs8lQ/nD4ZWtS4gaSlO7GLfbfDrPoCU/TErBavSPQQFBEhTK2+WGPVNMGMctFLYKF+
4F7L7MCIqk/nP9PJURZHp8XVfCHmHe4LAKIp96dK9NIuw3FPicqt1cqX3NpPjLJw50EpKRdyTa4D
kCxNwxzbaU8bWvU6GazpHhjnkqXDqVG4hMHyQA7JxVYrNuRNQ2W6lrzGgCiRpO2IiHTM3PMr9tYp
7PAtYgYAu5i9cudTNzxcssGIAsE0fNHrKRcqrl8qUOQKMBcMA4tR/C6MJuz1FoLv41SHlbWF5d8E
AYBRKVhXUy3KiSP71vhpMsZpfpGHPDU2uWh0mkP3zMH0ajkXU0fUIRLeJH5d/zD8SG9viirqzWfS
0FLERiyiSKloYRhvp7AX3tlBncyMwsXSyRjOHMu5Jk20GLGlfV5JnppFxgNpDe76SRkt3ENJ+nx+
QZf1Wq3nomvk9C6dqo+i07HOuD9iUfLSQkSiLWlwT21kdMoejLhuNnUay/qFWPV4q/AccqoAwpYe
besCqdniVDaOOX1VhETeyWYEhWlWmwtb5SjgX4BsFNMs46LMlVfbPpGlPk/wY/Asvei/p1rTb9m4
ylM+A2lNY61/Vml9fS1NonqB5n58+5LAQRclx8Zygpf/cI92vgJbKGSP4pdR3qX1JH3qEpgvwwR+
ef7znVhKhqIEDDyB0mlNYOStaYWmYChfSYd7ha1yE8mdcX1+lONHk2AAUALxKBcIll+HEzJa/Knp
lK54YL61m2uDts3G3Lwf5Tr4kER6+tOivfr2/KDHU8N9GwM1mKqIPCH4Hg6Kq3JaF7mseBRgLIfm
gdEn0wq1d8fSCwmKr4T9OxX0dQexqYzVqaC1kkfTw+hu7FWOujno93plXGL4Hm8LEBdoplySxNP8
9+GEstGwSoH6p2eJ4fd6ttprsSun7RA2l0p5J25JjOegRVOawpmQC/NwqFBXaHpdKZoHCTwRaPmL
li/eJDEeT9eSSj9EN1KHEqERTYekGz2c58at9KrwRKsy640cjeX0OYpGC1fSXl2KW6MqxleB0Uf7
akqCyZ1qofpJS+QgejSgiARXMm4a2UbPxShEjWTSD1nqssiyoatUPkqntJkuRTnLgh3eXRxwJHfY
wbEHwJkOZ4kXe+4PZqF4dRP9KtpKcQy1uy59tD5y1LxMfXg9JTU9v4QL0euJrbkIdsi1iUYWLtjh
wHrazAOAt+wpVqHfzaogvKRaLV04AG8UvNX8KLLzCGC/wjhrpK7HfKWezVrzUD+ZDtC/9pCaeucG
cds+SkbTeCKOvbtJ6wpnnIZyT4uByC309lIfteOdu7T15U0nnqQSKS33w2/xK/lbF+E4YHoGLSZs
gErBqceqALifk817T/0i8lsOIw/gYqx1OFSrF0HmU0bzVMGMNgqNLCiIUBU5P8qJCcEmhrcCwraw
S5aM97cJTYHYmqGeaaQfYevMaS7aRRaJFJp060LCcfwMGUsBn5h1AQ6PStH4uCVWVzaaJwWG4E5B
1z7rUtI7QW0CekhmiPhvlKbYHZW0vCD1Ot6njA0+zsXNbgWRPZymldWEfDjdeqVQxC4tSoOdOUyX
GtOdXEx6F6CxBQ3Hl/pwFBPtFB0oes0bSih9cWv4XqfH1bYqrPjCbX184pmQsXDAl7YMkMYOh6pq
YaTlqKh5E2xMbEJ5I56sKGs+h2xbN1GU7Gdax90XHygwsINAty6ZlZ6a7NLAljaXVByO3gs1UsO+
LAWWlL7dH0Yh7O+xVQw+s5kuQXonzj9PLr58sEwgYR/1JSlqFVcKX9Y9vHt646quuiSwS58eM7Zk
xLHhFFY4fCqaqM4IXse034lWE1X3ei2Zs1vBxcp358/NqfUnYOYVI3knTl1tKDWZDMw+a91Tg2YC
Yk/5SeTpY9lUG7XQNbvxpe+NFWylIn23py80eSSSMEYkEChI+Yeffqa9ybB0o/EInU2nj0QfMnpQ
76K67S7M8tQ3XixWeENZfgQAh0M11ExAUUPD6/NRtqEz6Z7Q6tiRJL76dH5BjxlaTAuPGjYUEQhA
z2qsdqBneRUMBvup7QW3m/vhNU4rDBkzIZsfB6mZJtuYu9SbhiQaXQS1frJti7Z7auJMH3dKIoeX
QJIT9wZ7m8ALAAH0cE2h6vOgbaoiNL1BrNWHAhb3/QiR7OP5uZ8YhRwHr0asT5dGTasvqkdBiXyk
szxj6EboJnlTfOs1fXr/Xb9IGJA7kWXzsVaMI70IjW4WMpMXJUtgHE3T06BJw1YKdfXCjJaA4/DB
BlIiM4Xbt3h0r0FBI1Zno+tF00vNtn/utdC/hVlH5dZIRVtU/e7Tu1cQzxqYwChHKHSqq5s3F4pK
Bs4yPd3wU7tsU0S8ZnupYfiJ40Dhk/O+OGryLq8WsOsbJbDMxPKSLO82vtl1jlQYGd67Yn0h5Dmx
Jd50afCBFhextb0qgssOnlZqeXoq9W6vUmryaUV04Uk+NQpQMepE3C65V1e3WCAKtYDukY2X6JWj
RZHlKKLavTvLJR/jGBHG8DQSiR/eIqMU5sQfSbCfy07b5cXQ2aLiX9K1nJgLPCp2AfttaSK3Cs10
rINx1MD9qRyU1OkiI7lOuCEvwGFvLVkOdjbn9M3Pl4oxwdm6gagZD5KR0XJ2r2ZmN7sTl9b8LCVN
ntq6Rnn8eqG6VK7q59qPPpNmfT9omTg6cSHn5SN+5fL4RE9JaBdEWHXqEJvTnHoxlBBiW+OW+xqJ
2KvYFS1eLZfOThb/nXS5cJX6YFX3pjkUUDlEI6eiEmla9lxjWbJvuVoi+tHqrWhb3YDhFj4KU/q9
oKFlfV8YmCfYUhCkT3mXdNPHIccOP7FlPVZVhxkozW1Z+7CBlECI8FKg3aVlJ7IW/xgS2m8+RbHW
Fle1XMjaRsXDaLgdca8ybFECI/461GI0404lTfqtoEaS4UVWWlTXET0TfAQoAx5SuTxZlBbnZp5s
Gl/0pS1gRprUbgBTUP0utbTdeX3npWBAKn6D1rnzjp20eiIAfEEm0+t4/11dyQK3zTCMPz/K0VW3
jIKkB23cEp+sI7FGECQZMZTpmUUX73U6E9lZH6i3qTKOG39Imy/nxzva54u7PpirAa6C0md9i1tq
ZRX8ruTFXVRsKxlz2rBWtXfPalEaEmMCOwBq66vTpCHXELGYkL06MGq3MOJyixZNuNXKUbjW5OqS
tPh4FUkhFwkzvGgJDG6V7WSxKHR63SgerZbUPa3urNAOYWl/CnxFCGyxo9/x+XVcZnB4kIE5mBne
AAsFd41NTY3VlonSE8HVWWa4mlFWrxCchWQnZ60m7wJZLvIrraEwcnV+5Ddjv9XQCHLgssJoRme0
LlvCI1zaz1mWlzVjNz2Uo5X+SIw8+VIbQxJsjUTuvtFZiBpemozBiJejhY9KZ/nda9lmjXBtpXSJ
shU9FSyXPWnCGFSoOz+HutnIO/LFenajCF2tM1RjW35VjCzAMq6LJ80pk7qLNgVgT+12kVa0HywC
6V++3BufkZUqvR1NeBHaIhzEl76haHvhaXt7JlfTh65ErQulxqK8X+0tSZCmTkcp72H2UdoVlTYv
tgZNtePJ0r4r/fQpN3t3wkH/R130zVe11stL1/j64y/4HSEdcA8UbwK7wyepDqFyYV9geUKcRLuh
raWairEcJM7UJskFFPQo8aV6ogDbLUbw4DNrdrQ/KKSedWN5VgCJcSBnstGtftNHSh25UO3yXH4M
TB6B89vs6KIgMURgDYMFjgcSsOXI/Zba90qNBAV0ypPZ0Nu2ISXNAuQi7x0FNATmA3Aoub1+tJK1
kYlaEsX7ISq6L4NQpDa+xfKn86McRV4mo6CWkCBaMJM1uqtVMx28kjzeNz0H1Mgk8Q71ZLIF4bqU
Xh3dROTtDARSAGIAmra+iayhyTBUA3dJLfpG6OPXMQkMx0eD33Z9eOEWOp4Y+tYF2+KdknFWWI0W
hPlYBGUZ7OuhL52eIe/KtFQepKx7d/dB0A+Y2eDjTApQST7cD9k44odHt4p9PBbUeKo62/bpoL57
1zEL7BLBJgAjSRoPRxHA6oh0Kl7C2k8d4o7wuogDa/fe/UA1gzLeQnSgvKuucMcqNAojGcKEZUuU
wC0Lq/xmzgh57bjJQ9E9P9rRU0HNhJeWGRm4AVPQOJyT5keDng287qIWzLaW4aFmVcKPuuxvhbgv
dnBJLzksntgXvITwzTF3WV7g1ZAdN5I+J22yh+BeXvtaS+VraoWU09X6/dfz8zu+KXAzpHjCc79o
EN8Y8L/dFKExBqoYlNhDFU1wb2FD/TFWs2Lz/lGovcq88ovB03oVe3kCkUrNbI8pLCZaTWttemu6
9K1OzWWpvuJQybECkj78VmEQSzmWBdle7kx/izJFfwnoIf/tvXPBNkqFILVYjoMEr0bRG9pfKIOf
7XV/TGgdQru0pMWK8vwoxw8Ho2h8FGRiGFeuT+xsiLNcNHm+L1Jl3mXouTbWlMxbvJvaa1WgLW2F
U/htW2X6JQLM8ZYn0XvrHUFGskg5DpfRH6QS5nSY7QvJ6Icnuc70+AFVjDzua7px5R8nuey+66Wv
xe+2dH/rvYBlCp6FoFvr3diUaSPFQ1Ps01AfTKcoLXrO0U/3/UeM4jk1IUIjviAeLYdTTKPJN2Yz
KPZ+P+e4C9ArUsuwObNS3Xj3pbiYLfB+8XLh0LqONZU4K+Cet8U+L+duCzii74u4LS5gwscw6eLp
gDgKPxuiFxg2hzOKmljpBCEt9n2cDFd6oibb0BD8HblYtJGHUnezDN4s8LjpjLSY2vTmoD7k3HkX
rufjNxS9PkedsvZSwFjvHs52CkxpFPuSpjq7ocp1OxvCfKMIte9KCWW08wfl+NAzHmp9UEOQ9yMc
o6gmrdKCuNz7RRQj0qom2gfnlwLXU7MiqeXBXsxAjuqwuZyqXF9duUfXEzizYsVObvmoSWW/3GSz
2Fydn9WJM4hAEOIzaQr0xnVOROoy11NtlHuOiuLwPCmbiOr21krhN5qziANC1QYv5wc9sZTEBwvk
uSieAPEO9xD3to+f4uJG5MuW4+N7qTkyEax54ZOdWEyQLRBs9Fs0Y1qTgSV4zaM2idW+aHPxV6Tn
xVOW6PmnhmZ+G7mM3s1KRSSGUIu3lAaIeNCt4hJTrgdubLPcw85Vbhb37K08qlRpFPXL+RU8Kg0w
EvcKcCTXFxHrCous6wrKZ8DMgGGUTROkVe+Q7aCxquQEC5MozcRnfUKzbfVhe13HZXHhJzixcQCT
karBQuMGtZbf/+09bzq56uc5bvbccYWy4b6u5Y0iDV12YxVSWV3jaiA85YWoFReygTfl8kFut1Bn
KJDyeCwh4NosPQyjGE5Qp+3TipYZBg+UVuKXiu9BGdxg9VlF11YJMeouxMu8/lUa42zsxCGLmw+5
MSOes5NCn/Vfkt4U1a0wKta0a0e5ahZlkphfn/9U602IdoGtwDda+BVLina4UN0A07qfpXTfG3nj
9nNyEwj+PleDz9SO35spLYNBwAErWrLBI0tVWSo6yZjjfB8WjUR317Sn36r43vSFUXBp5pJaqEzk
SqspNWkpt1ne1nsaFeqOpgnWjq32rFll4cCUaC+8OevNvgwHY488nsyCGt2ywr9ttVKFtGmaU7OP
SsHYtSpvTGr10gZdWO8M5pjummkwN3WtB448VeGFW2R9WzE8qjyCJMIj3vG1303alk1L4NXuFYE2
M0oqBVtBR2B3fpscj8I5fjN54FbkSl7dHXqD068yB90egxrzvkLyll2NWTVcipDfyiK/nx4ZlbsE
IoIdAni5vo4T9CYVcqvrhj3wEA1zZCUezV1jzeIN1rJzvk3NOf6qakIlPYY1XhOzi3IJp1iYAS02
SabYNRUIhoy6Ny2D6GPcK+K8Q50Xj47ZD7jLTD1GMwhFrTi2u0Q3513gZ/r3xBCzj5EPNmFndRjT
VdkMrC8Ttq+oGkThWdEbPX5nUMRkgQ3Iexe7ogWkONw6SoJgcazycV9Ywje5V8NdWMT6hRN+pM5Y
RjG5BXEPYCiO+WqUKpDNLConkNlekjb1qLWqXUF6m9xZyDF8ssYRVEwYWwtj3mAM8n2qcPp3sRaY
zZae1jFeLDXUOnvE1kZwKTQpwztTo6XNAjuZY0thFxRlle2VlTkA+s3lvrdMgu1MMh6ErKNw/7aP
/+PH+J/Ba0EWAM8+b/71X/z6R1FOiB7CdvXLf3nla/6hrV9f2/uX8r+Wv/o/f/TwL/7rPgJea4pf
7fpPHfwl/v2/x3df2peDX2zyNmqnx+61np5emy5t3wbgJ13+5P/2N//x+vavfJzK13/+8aPouLr4
1wK0v3/8/VvXP//5BzDqb0d6+ff//s2Hl4y/t39JX7qjP//60rT8VUX9Ey461Zw3fInA549/DK9/
/Y70JwWEt0xSA2lYZG55gdDwn3+Yfy5UJGAOuGUKcBHpUVN0y+/If9JxF+gDBzeVwI0/8Md/T/vg
A/37g/0jx3i5iPK24d9ld/77QiCvhPsDFEUEvoDVR7B4L2N8XxTGdAe3o3Vpu9DYoWpSQZEinJ7L
qbVLhZbVEYSz39bn7x/k94GXHXc4sMbQhIFw55bmF6srz7ISPZ6yob7L5S52ej3WkVzIkOdlnKbP
D3V4uy5zZCjiH+oZ2ALzBh2e0D6taAY15PVd4SNSTtpe346aHl2YkLpcJ6sZYcoLF3VxsSXqXH6M
316qKGiCjuYM3Z2JAN8WazPcNqKWPtMGtL9pI3HYakkqyZu2HkH65BhLxVFXQ6TcqjW8RJiCbAa1
0XV3lqt6J8yy3zq6VJSFLc+G7FVKh5JZKsb4Z6ko1GVCo7LzdpqepX5qPid9Nfzso1D4aghKamtz
ZWl2NMb9Q18LBXjSGE5PcSbLz2o3VF/bQDJug3D8rjWx+EjjtMGV+7GD6OOLVW77SjZ+s2ZJeB9m
/PYtlqCBwJzEGEvsVeQoS00mI8Ft75LB6LbWUGSu342XGh8dhl1/jcLpYXvxP1gCq0+hxyKsmcFs
7rQ5/NRXrtI90Aem3Cm6f4kW/EYbWX124H1sxReCIqLKZaP/9tmbLhgjrfSbOxTt22oSHTnI3MpX
tjGymu5HEG9LWaNBHUJ1XIcmrd52fUvQItpmixVRDY70kojxdVQVr4GgbsLBBInxlGa0B/lBayzM
hCYnHBRXyz6ZtOfpqsweZoIf5U6q9310I7ZO2Tz5YmyH4jc1+hz3N03hpLkj4HcQGuImSOQNbX8c
M+62Qh/b8byTwpLd97nxvbiYHunvS2fIu5gQZ4wfJ/3Vbz9Nc3w7RE9cSttUuvHpvFri62VMzqBv
FTPYyP3Af74YSurhjHGVd091XLvnT+4b/eVoccnzF9SQPH/dwIceL3R3a6Tmrggjaccvt7qZi9s4
yV+jpJjgCUnRnR7ML1lVCDtjtqhVtn34UUqShygvxa3mh4Kbhb5+W9TZYGe+aOfWpOwyyCpO1uf1
Y9yI0d7Hn4yetvPtKETppg0VxZGaMXLMQfqZllp7nRhaf2sVvXGvqw3njgjJrdH9fFASvbxOxmjg
8+TTjhp8eCHCeEsSjhYBBGmxHQPLN1dQGVxisYw7vb3TGlNxEUlEWy6h6WYuZ81Rc6X/ZQ0j97aR
9jZWhsoXHBLk6xxDBDsYLN3pfb2yIymWXA2ylSMQG9qS2FsOLhCd43PDXI1+w7+8uP6qKiXz819x
VY/76zgiCKY/H+6KPF2rEEnoQi1sDam9y6ZBhbYYVE4TWPquLSd105hDvkvNKbklmh/tUuo+o0+d
dud/hhPPDbyQxTQdBBpYdZUzD7nai4mcdHeCCQHKt4T4Fgd1bWdq/iVrs5ND8Z4uwhkCz/U7kKth
VTVz193FehY4qRLWblZJ4OoUdy6t7HKRrbcGQi2yMfSiC8H28PIRpdZsNDivd2kptg+ZmZkuWKDy
OPTtcMtiKHYSzqZjDHVyF0piuSm7WrWBCuF1doW+DZqYbpBTmF2oSL7lRYc/GFoXXkJYv/z/kfAk
MLB5abCVuQtqX940AK021rRhSvmkNDH1oKuYEZhYerTKF7+KFBcxqX+l5cOwzeG07PR0mK+AGmnC
N/cibQ6nS66sx5EPeN5bikCCudi3HS6d6gchDDWlvCvGFmgor4tNmIzpjT7X+c6YwuQ6xrjjTqK2
+q5sj+MAYoJpGnwlwgREq0R9v78YVSBKnRHm+S0iFXNjTEnpBtQS3hv1AK5BIifwga9EXLKKesre
KvtqjNXbTKzHrZhFrL2RC9vz5+ropQUEwIOJDJlojit6da70QNTndOrn22ySdkpZ11fdLAI+SEaF
vcvfBoXvyi/+v1nDQaZxNgv5P5lf8H3+478D+aP84v6lbsKXNP3HdZO+5D+bw1SDv/p3qmFIf6Lf
gTJNbo8135JQ/J1q6OKfCyt+2RAoDMAR/ifVkNQ/darrBOE6dS1c0zkJf+ca6p9LxghEjCU4KB8y
r/fkGod7hSOGgESilArazFjAKof7fpCyNBvEKHuqR7F2pEqyZ9H80A+6YodjZV648Q/P91+jUV5f
GnppizR39ejocTCMqVBmT7TATrbZozwH3qDEqObb+0IJIxuoP7r67aOcSGpOjMmlj/aAJSarWbf+
y2I/lLtsTJ76yfDGyOJhbcdd2UQbsS+MXSQnt5F1yYHvxLK+ldxJIEGdj5a113urK6Q0fZJnbb7q
W/O6Ha3PrWDis6Ff8qHnVeEr/ftmZ12xBwW6B8Nf1pUX7vArEtvnZpyK+pPlaf0WcxYlcs3kpzja
0hjYTfwzgp2e51+64IMUwyF7MFtPgeeU2LXviIErowKRXqzZXuTE4U8z+GkWz2NFk6G92F+3/S9F
vTbjDd2X2nCbxh/VxtPD2xRVjraJescInTrbmc3XuQ3sPCCKrR35Y1dfN6Gr3sWPRbiZlJ9T8VHt
P4Q5ls7ebHyld9xc7kxz52tPioHD2qOoPplabDdSAGguw5l5bEVhhz9eZ1xFu1G+EgLaNUIrVJ5M
/1rZGTcKRfkws3Fisz7NL3roZlrr8F5EX9XPyXe5dBJhP2s/UiG7j/TSQRpbFfsBwZmavZr/j7Lz
2o0jW5boFxVQ3ryWa99sQ6uXgiiJ5b2vr7+rdV8OmwcizoCAZkiOyvTeuTMjIyPEt9m8aubPmmbm
PPQ2TE25fod77rZlgl/HnyH4wVwfuakd9n6rbIayQJQ8Q1z2NVjOQeGiuyaOEDj7gScGTppfjSSz
JeVFiHfNtNX1hZOysi1pJ1YI2djtqcD5JmDuzCnD0Aktn7WANm6T7tTANca3XnB0dYW0W1xu4HH9
eyPcpXz/v0o42W6OsH/pi3fYW52ETZiTfF7GOK8dXQ9UPH/mwGUENGIhBKpvtrGyL8Ya2oFQP5ad
+t1s75d9wWa49dAh60IC+wKqzkYH02rW1Utn/uzmLnK6sV0cvRotGzBE/iYV+29Xg0Zxs9+AEkWP
8PO20AQE70v4IZest56CqIpsQ+8rpxiS/dRE3TdX+xJoIIz8FdwmuUJF6AYp/WcKEYzGIPTKlD1O
pLw2KKerdsaTUQWbbsx3uhU/zU3xHY7yl+H8aetzVQgP9F5oAcB3vSt15yDE2Sw10sdm1t46Yx3l
DGpbHTVVbKa1J5Ew2U2kT0jRjGvou6zlKnqM8+Gsj4Vpt72pbPIuLT06N7Qmksu/F93fru+n+wMy
w7QXRyZU9m9Iz+e3EssacwdyaF2L6mD0Kz5tQ3E6c63JrkVBF9uquJ7TteRPG3H0qgCROjuqPOFP
yiK04IDaA8y5a7dOBCfx80Ozk7b1RtsaINx2T2lZO9ZB73lGh19sGpv/TxrdmmFuBx0sYBdUjH3R
TgCARVv4LezbbbnWKls/tu/hNdrKu+ZHtg39aBV4tSdDWhZs2bClxA0u2tu/38bfQPz1bUDUJTWD
5H9/AIYV7bu5Tq2r+TTOjvKLqitBNIYt0IDxOcGHsSufss6WT9mOFzGhJiS6FcKHlo0/ZPOM+Y5Q
O/W1Ooy75E/5znMYlQ188O/7/GtO86/7vIOEsLMbgTMi65psqr0621Ayok3jl7tyLawLwuiHxLt9
TY+LH5yHV+mh2M/b3jPsAMMoeUV/PDhEG2tN20G+KBvl5vHrx+Xa6r0yc4XazSIX5cYl3SeqY05P
XeQWij3W9tTZWutwgg2mnYK72Mba2AWb8SSdpwsjtJ1hV0AttTuBpEVu3a8y3VaWB3XaLZrfBger
PM0odpVvXXcpakdpbPU1OwZ26atrzAzP1aF8QAShvDaHZPVd5v03tb5/bwDDDDOBa95G5D6v9pRh
2RzfL/MaP4tb6UHaLA/Jvj3mR8vW1sKL+tza+bmvWa12mtrhZGudvbQOMsCCRBHujD/yyQMlMkun
nTbNeGoafDicQkJ6z+H/y5pVT3kS+5TJUY3JmGuOTty7c0LV7ASV3RdMynpS5LT7ZKelbvGDcwed
bSHa1hWbzs9+1Fdh22/Ml+SH/iIdhiM2eycOHgXHjTMtoxxjQoLHtRdtTb1awybSXPZDXa4V1RVK
fBxxhXatwcPZSuzsPLKTb+Y2lc8VNAcVMeOmwYxqBz4G0HQ+v8U5IcfJyXmuwSE4xM/9VtlET4FT
udm+jhxx8gQGVks/ah3G0qCV5Qd90/vZrtjFq9q1zuVm8mRf9cXCll+Ay7PDd66FNJG4h//8pAEu
KBopGGGcWSj43MXdSi1xCAjq+ZyZqzhfldI2sWzckHX2Y5jJxP9dWgV2a3l5uAnDbRVvMuOsD+ek
2IjWlmGKtnpTrSez27ZIlIUHbXZExZ2DdRI79a/K9MPBhi3UfcwPUeAyxa6ci85uRFuWbPV3WtvW
T8ZePmTd68uncH41mwdp8vg5oGI220mERLxj9p5mOOOIxKzflG4sX5fSbWt3HrdlcqSB0GRuEK+y
yEejqjMKcpvIwe7YthQkMbaD+ATtFqfL45IeqnoV0RUgGrcPcWLYS3Hs1NjpDcuViyddwUrFZWMO
8NVNv+5WgJzJBUXQ/p3Ot6Jf036XyH6Zngdhpc/vM7miXjBAAsldL+zaULwUKSmUZ+xM5RG5GbWE
RNCQCSZOkNsCMVLRHJZoEaUw1VHaweBPc/U2tDHvtRtjn08XIzoN/aE1Y38wn2PjEa0XO094W99p
Vt4nFwwd6cBXbHWYtZRQd1s9yOUWYf5IvGAPimDvlGwCfVa8OpBbhmuMb06OL1cDq6PDBEkHlUKa
VnfJhZgnql7GyHsC0PxuG1I3JU0TW0T2k+NS/g4qut+BtEsAQWAs3MrDGwvx8w6kM6K3cE3CK3hZ
bfdSzWhBUfyifXDL87c4wIpObGyKYVD2IcqycDhcdQkbPGCNbVMq39l+3Hd0b3QhaikKVVIr2uX3
vD1hTNRYRGDugn/ySzNGmk/iCLyq70OlB8cLg1WncKgKOep/AorxxlnTy5xqRDwbMzIB/z4g73M9
boe0BplIsi7YYdZdZklsmkL0FJcLplQrFSXySB075IgRXKZB4y55Gdg3itc35/JnGBM9Fe2muE76
AMsG1v09A3WKlc5g4ki89HHVemLais4ghS1Kyay8//UJb216shQmjnnx9+CsEGZqFCLPfOnwJLHL
wOsm+pD0biIqyx+KkuhuKqn+vy9Kcn4fVpkmwJTp5pxH3Kcv/nnhTY1cKU1VyZc0RYnEyZNNpP62
MsVJy+OSYZKy7q2jEf5ENNlWBou2CUFBPJriQbNSuyrftPpR7S5B9VyIp2naFdN1rp7n9r3uWCXT
Ncr2Y/ce6zu125Mtp8UOxS5zXhf1YV7WMCEklbZMRBHX2rGaO69MCXX54CQbo16ncknwo8IzHxZ4
A8u6SeypOhsxu/5U9AdNX+fim1gTwFXhWC9rdT6kwkdJzbGgTtzKsY34psHRq77q4aW3Lkb5XBtU
QmuDGzEfhNCXlV9Z+azNXjkd29Ad9TVn3GCcM3Fjabsmd6XiwzIS8oE9I5ymwUPnroAUWDzYA7Zo
s70IniW8mMmTvBzl6EKFbehuwDPFvEVhK6t/gn6lDT+lEl+Mc1w/ZpS3aDwl0ioaK3eYNwnvSuCg
bVxD2Md0xKocNo8ZuIp2wHyh/xWVArbIP6Ubgq79wDEBGWi70leZ5EQtit3nYqbYWePzWmqbCmqf
uqF+1o3HoX+M+NU41Z1GubazM5nPveVLiicrazCKOKBwvsXqtvIUel3f6d18ObVJy26kXDS0QF/Z
T5+XVx0XY4hli3qJ4jCjYMdDqKrMzi4w67RnTWicWKq+IwJ/yabheGCwAzWAQMpl73OFaAlvI96i
cln038UA2WbB+cMT69A2y11af7TCEUqYSm+rD89Ktw2RDC5WUnBQ6+cu9wko7fQmmH5mHPLpgJRo
LCOXrp1NSgHtPEs/gtBRVbsCTyBpbLZjRnvRbvTtzOyMmtB+4M3O27r0B8sdtrKxL+xceSKrW05B
4OjW2Rp6T4zsW0Mz9AfFl5ngFJzW3GLwYFfithC3U/snLHxV87rMK38H+krk3Ylb6zykh+Oi2M34
ECWv5azZWtbYdYw2Qo84zLkySttong1lGw5O3Dxkim9MdhF/M2+MbMCX0MEkDRNDfztKIH53NYvZ
Ir86F4p8iZUtXV2yhWGfbdCl9DJn/BiQ2T8sg928qgbaPE4wI5DB8JluD8FZXLZTWdtIoyvOZByq
aJ+p77f/CDEEi/Nn+lH54GaFvVSurCC45qDeLlznY7lsE+MQFYeHEqwtdcS+IGtWNypnszL/mQa0
4JTX3uQVlPxBX2OTS5XPvJ2V/bDin3NysMB84Nzi/hxfIxjb01p4r05Se0AvRQp34eAW+nMwPw39
4JghWubzz1A9K9VAoXTAbl7QHyrFVsgDRCl38pGA0DzM80+z31ulSMF0EWJmr/v94Ja1E3QXUQCz
Kx10WQtThhXlhpoNqazRV5Fi5+Fjq5Ve0L9LtE8TIbW15hGXqtsrm6kH+3Qtcgw0B5niOqGGj21I
fnU62brhzs/SvpcPtbKSR1sXj2p8aX6OSBWeRqaXl942hUOmq3ZYP2jBMUhGN0b4vvmtENuig9xP
67hDXX/U9kVzarVnKQzWaUg5Xj3UnfdTw8RH69/LSdujCbdBhNQ2p9quJqSa3dz4I+qRXTNc2C4R
EhyrokGCtfaN7hczlUYeENd9XLZvpVCALNKCEUBDzExnW1Af82obzJsJn8ceXK/vT6Ey23Dkquy3
pjzKNnb1wrTSUvrd5Mzr5Gb4xFlAmu+Xpv3Eh7kqfjzL70LlR0xtBL4ouslFeOpFV/oN38CkeKl9
OGRW6VgpjLRDGq04D4Zzd5wWSmAf+QvYqE6SrdBtSvzAWJVijC6PV6fbOXOrpy7dAav6TAMt3gQx
rbKVcCO6jI6tRvRvcRTywvYQ915k+PracluP+BC9IZpS/gh3ll8e05/CqY7sXLKHy+T1m3ENuaR9
6MFS9Y0B7nKJfoSFPQm2uK6vccLdzSpnmRNvql3yotpi4MznRnXVl+9s2e+ak7fUBnnQ2/zAbYSB
CvoOJyrJ5fMUf4hL0sAFH+JKtCc41BSIka0rKoqvkuUlYiGzQcG1wqx3GYneYaeg2vgDHSNVemoF
Y9+K6Tds1y+5MPghtOa/3G4YS/dyVxYzc7EAIeaSRFnvhJpcumkxfOdb/iWj5NFxFIN9o6swJO8p
K0oXB7WZzOIlQabZrrT+WYzEE070FPnLz05cTmNifRMzUSe6j5lglYCWNxdM3jw9hM/nIawgQU6S
Wbrk0EkXRzTcXFwDRMULkcCvCxf8e1IYHlkX8jERVhHrdHnOiLGg8NXG/CPF7jvhp+pukEWf7Qzp
EibocUF5qmtnGo6xRszYzdGfXj8t4x8pfzXanZi9D/2JecEyeS6Gj8X06YoPMKkavEftWrDpNKSJ
iyolOacECm8btc8aSCK/mJ1mhr/plWRSyTZuNoXhTjCleieLHXbMyIz0bNN5iLKtCazsw8dYyzsA
jTWJyLn1KCYd8EIX6Gol+bNTe4PfeuHRPAc/yo/gKf2oXktPc8sdfRR+j66RX3u6N7ylL/m79Fbv
pI38Yz4L/KmdRvyBoA2JtFFwcXb5KsL1IvnpchmE9VxsFGM/jediZSrrKn8f0l9zjnLgThyg/RzE
5KEbN0Jb2ChD23G1HrRrUu/F8jV3i3rPBl9kP663UrqzAHHCTRavC8W30hW0DA7sgil5HETwub+I
j/UbrhX52wzMXaIFZ9PME1RCoJ1NtvEWv/87V6fQ/bp4IL7QsL8hIF+rkbmDvGhm/XKJJFep15O+
TpK9qvrS5AeWR1LJ91XdleMNLThbrBwWtvrDqt1G9YbqsTDe+/IIFm8uh47EGiMOaTXEdhV50eJr
sR1SviV2WDntJXsTXqvcKY+tQ3INQoDwxrULvFFyk9yTH4Lr/KrDI5z9srS1s/o6PEsf0aV4zlkN
53BfrbmhbX2I/JS/wPqRje7E8PcerS7f8LjHTfFc/dSehxXeYoUtaE56Jdx/aI0NuwpUGQfpWHL7
yo65wXX0YKyzyhZ/MkBgrPVNhV2e9Ig4k19tox8FRC/Vzrx2032ABHJwSnb7ph1Sbu2gHDTPcgQv
X6Ur3W39cK/bHCaO6DPnl9rCzwSAhg2VOApyQLZ4DfbBoziCd4D6iL/lTbhKwHgSiGN2fSi341FZ
D2v9d0u09kpffpdfkh26H9qZCQz1sYZf9cqeKiovWdw09cZ5q4GhSt5SrEV6VsPvyjjPw2ZWrlG1
rLRpb0V+0jr8DE2Q26FQ2MZFfCte0oP+1o84v9rhIX+qa5svo/L4Yr5LF9Z66WN6InV2qztR6iCQ
N3K5cW3dPIB25nAoRxG07rWdtwwHGMT392FtrMzc6RZQe2+MVnBOhjO8N+lp/K39GQ5yRxfDbvib
TDunR5l6IEjCsG50JwudANe+dNVqK7k7ptlBNH1DdfnlMnUK1Y7+REzaY7KWOFPimrMr9n6gbQPL
bZIdRkaa5AfKRpJ8s9xG4zkFYg3Xev+hxuRTV4UW8bCO61WrHrAAU9qHkdIk8brO5Zu9YWOQXJZu
NxLqbChfKWZ+mUsTcaRrQfuOTuQ3tf9XCAQPw1unhyE0lX7P/YCPqjU5c1r5csl7A7+AkR0exFNm
pwP9Dgbvtl16kZq9LvenovRgJcquwD8Oo/pAvEr6DUr7BZHidjg2MH+7CaHQ8Pp8dDRKMyHqE0kX
6dWCvueJWkWHtaStMZnfnFO0+r6EGogzZAbWzTQNaOAObBOzQMGiqFouk5uv621/nPbjMwRK3/LG
E1sjru1FcvJo20+PVeow+SQBET/JJ/VxTmzzBEqeDCdkxRIQc4F6hErYR56zLRw5XpmRbf5anqB/
OtrPHEMYzdY7JzPsDOcv029Z2yfZ8PLuIWudcfCM/HZA9Yk3lW5DWdbZ4in5uG30h/mtH9ZK8hiq
x3nwFMLzaT5VO/mtWYebfN95yzZcxSvrkq4Er9vNJ9VNV2CrL/zeA+H9ufg57quj7I/EJeUIK7BO
jgZLMnDbxNMW3F22c7zq0sPSnab0kKvch6uepsQB8VXrWzgMFNpfnmCcJY4cyVENPhtnPAlPt9h4
EE/cfvgDr6/wSTzRXxNflQ+BGJntwImN0A7elsWlD0NBRIzRT8pFd3W3dCRb85c9+a2v2py3ruwv
H0yhiJYtPBXvzEXibsX9pk8j+8606z+86FuoWS9b/TW6tKUdP5aPlELCtjpnNRt0KG6npvXbOo2C
o0pQ0Gy+374PBC1aSSkFht1/lF5xqB/iV2CTrXnst9ZavyR/Qs7ncdvss0ft17yVD+k7E8OEXeME
KMyfwrRNnhSFtrKr9pTQdiftNOW2VSGQZcO5DXZmexwtV/DTcpsN63lC//bcd6dYPYSqH8MJ1l1B
cSvJj02CDuHBzYSV1a4sxRX69RKvsAtj6AYUQ60c/QeAtd4SuN28dbSE1WKnL1Zh35gFgq17c3eq
+oMsr+fel+eLrB7S1ol0p+W5i73QH7IOnT3GdLSDFT8zOBe0tvENrvtf9iydCkhIN9kJZiLvGitm
j5VEMHXLZUGE5UFQ4mKHXNWEytikenWnzf9zjIB8jS4XJEh6JWzezzEiKfU5GUchveABoztdbBIx
m3pbiunv2RS+I3n+tTL+1JMB3CHngGHHeBhx4i5KWEmlYI1mppekDSoXg/p3TS76k4ItFgNSv+DA
BfFMlRR1JTP1MC6iqYCTXXCkov7rdDnD9ZxWujULK2aAcAC1YFpbYfvr36nT/cfAmwcNuqHr4k0S
R74DOeuJqYEuyeNLtVglrZ2eZarrnUux4yyj3G/+fbm/cxv/+V5u12M+lZ7kjQaBxsnnjyGtrHyp
2iy+mPEy7rJ63k9JYPppG7UoBi2/ap2Kak6U2JvNhUZLZBo+0HDhlGrW7IaGmpHnaWwhUYM1mms9
sF5l7PEY/eaM+8s6/nSn6Hqg2gXnjRkcapO7N9PmQo08mLJc5R8915Ns6NPZo/CgrrRrsDK3uVee
6ZdG13Bb/lFeCPU0ReMfWeoIOXit3UDDTk5q6aOyA1yTQYDojzmAS+wLsZ+mLimJFrgy0I8Uc/5f
e/WoDmvrkie7UNoVgaNhZYs+UeYkjY2lj6L5Fnqbi6eZA9pUG/y7+oYkwqf1aY3k126dHwoZ8PYs
BJeRdD/x4toDEyARmXf8qyLY8XvpzWdGBGqD+Z1blADJGBQgEicmXSKX4zx66Yh+cKwMh2n2KHEb
kkCEm8ZvXvFf0sv9K2bWg7bOXzUx9S4GpLpkAL9m4nWpGPTp89RVjElzsoiDshIm2WbX/hwKzs8q
JbvKxQdVCj4SbCA3NEVO/16a95idjhMJblQ3w1DUQZgo+LwyKYUjnS1bXGWUuOniZA+qOg6rIP6F
hxJZ69M8lOtknL6TJb7Hgf9el+EqghPuTejwfL5uoWD8p7dxcR0swe8kSF3VlCx2rAd2LscyYJbe
ftNQ+bLpedSbKiYFEx0O9JA/X1JQpa6VlDq/JmUyeI2xm5l8ocgjm0/y1P/3e/0vF7ttJMTV6KWj
W3kXeNEP0+JK03ivSf0aRwUJtmL+KaX+ac7i7zLT++SMvx4QAWoD6eDtWLnLBBX8DwG3w/EaLCmQ
W9GSa8u0bP79SH8Pi88LF1UrcHRaQ7fR4/vR0YTB0Vaq9eGK8j5gVslczGOU2KNuiwvbn6TPMSl6
47WZnTQMUkQPbWkNQmvx1Mebstgl0UWwHqppV2leEqxKS3O0zM80T84ZqfX6yR3ro9I8Vq2bod/e
ribBtdR1m7pdzNDKrpOwEtsU1i5UPYYkmmVtBZ6l0aJ2pQ/KSbrW+IqQOWLkGz/mj9KzMWGl4Smx
Ux3Jvfh59pwOtljadeRJtYM8mzw4feeUtAyzI1P7XcyM8TExkMW/FfHMCpmCg5B7g5604oXGKtl1
+VoMVum4Gg7F6jsL5HsUio/yxpdDW5rwYH6Zk1BFIccfU+yvYro4lj480OOzF0uenKFrXnutfECE
6buIdIs4nz9YNDzpM7OMbov13vCjMCJsSJhEuDK0kFAGTu6cG5HH6CzcrqFVXWbsgYSGaV0IXejV
ZfVde/nrY980vxQo2owkq8bfY+k/5sXEcMEhV5uKayaoz1mcx06jRoGT1EXtdYksu0n5gf9h9s2T
f92lhGD4mDeTQ8jX906HbY8+fzxUzXVGBXHbmSsBLp4WaU4uhcLq39vnC/sTTJEcgHkA/ebqA8/s
Lv50Yh+MTcnFRvNai9Ia9dKElsBHNJ5KoUCaU0J9bLFoIWVV+U0i+F+uDvP0pioEC5DS9X7es+S8
jwqMgK9CIVr0LBYXmeWD0mu1iwLtYd6PdZLQBAyf6cy9/vvRv75mFPiYbUQPj4FrQu/nJ5fVuAoH
s2iubd7u6vbvzLxFvOh1e7Lab+PUl9XM1YDFEFK6sfrvgWxrFBsoflp7hVrRrQGyxm4zMfVn97L+
rNzUqplHm2kwp+Y3y+kLFxQKOE/JRwyQCytFkT8/aMTTGEJFByzHkEpOG/Exgg9d9Ne+E3ZFgwzg
INOSnjpDYPgRPSAYoiaDxBvdCqFgVpnod4voG6OqX1v67P/+GL6k59we4igKpz2NfQwd7g77pMoE
yLiheJlrjIPDaf6Ihrr19bJqbTmlu08yYEBdp5VpMfVDXU0RXUcvXSzT7FJz1e/MvvRynXSvUi6o
1PRek8N4q5JvbvXLioGuijYBmkhsTDL1uzsdMMnRp0KvrlYFf3tp6ZhYVS2hjJP+wn6w++aD+3KA
3jjZ6CmyQCVkmO4dQK22b6WC8awrrkwKlHJ4K1nQZ9/sQe1LnEVhAgoNuA2NAJi4d8n1qDVK2cpZ
fK0hq8V2bslvijRd2mjZRHVc7nUVtlo4LzSB1bra6Rr3YQmZcph6/SEQQ+vEsDbyiwv0nsnQtgNe
lscK2/ddijyyrS+vqpnT2m0S/QErbHhDS49huPzLhMgrRMG7FUbChtsALQUUlrPpaNUaaDc2bQ4+
QbANRBKVThW2QhqUFysv3ETp+ACWRV1Vhtiee9DRoDOH82J4GVpFF2gFMyrFJ6PG0r6Lv0lP/8uS
NRmmYjHcmFAcTnc8nzbGZa5vs+S6dHnihBjpOINYl66RSaUjLkB+aTKojtgyF442NKxdpcxpuorW
H7ETD4hEecqkDi84KThLAxTQyFbjMyatfpMd3Q2kYkbAh3tTr7yp9t88Ge/2fi0XYW+ZRXzVRiFe
KeOgPEhdKXjh0MmICLKi+qCEUFBRFZVgpwoNRrFh+0d9LbiVIqWu0A4QAtGDXtIl3iyoUuYGmnOp
2q/wr2n3qhDuukCS1/+OC18OX9YiIwFoKtx09dh0n6OW0heNEGnjcKN2WSuF1bGnyWaHIhx2k2l0
OzNxTv7fr0mkRBkTBy7YpHfXHGUNqq45NBc56X4tWfsnj7KXLEg3uRlwGtIAE8TI//c1pXuptpvl
NNKDrCSSHSyX7o8GDDoaWcca7lLErlIwtXw1LExQpueiwBm3t0PpVcsPDCR19TbXIe9A0oxt3grF
aoiqb+3FMb4eDPbMuSMynBGbratQsrUzBINgscMFTob8bnTwgN91xGVLZdeA/DEEJA8PA0K0mbpO
CnzYL/J0HKD5VOk6mE9d5hqzV6QUnVREz21WO0P1lEvvY+219PF6baNavhV9wP/NIiBCfRUArefq
k16uzZdCd8fiVVF2IxM3NyVspz1pptfPtMRg/tAv1T29d/7Kz0wfQnXBzMLOa7eYmOE+qPqD0TwF
AHn6i5qpnpk+oMhiNxd8b4bSr0LcdoBkj3PlzqYtvBF+6XzF2iYwfCYa2VTIRKcFUxa04WBErqTq
m/j89TiwqERRimJAFBrmPRsyE+cR8WI03FtFgUIxgXIG8TGEX1uOQ/rN0vx/fY9P+TDL5LYTLI4F
ZEXup2BjLc/FuFbHS6/6o3wudTtYHtqWD09Er7/1tAzEQHs1zJ9WdQj4EMvgGnWvUb9tlTdF/SOp
f6YRrKs6hdWfTDhEAXrLnpq+LD2qxzTddoFIM+ZJMp/muUeW+CUcZKfrLRtRaD+mXyYkThfQ2oBd
MUAeGdNN0F/G6FCikG2+9hZcqeq33Dbo4QFk8Am1fexIiAV1dcV6frGC7Rw1tsZYz6hrzlwAsAOp
TG23GSLBU0bcRJwRJp069mAoI+gcCHPaufMAT4KmmlUy2JCgkD8DTooqRGGUi/LQFpQ/kvY7Fiq7
kE7W60RV1TAAJsDoL4ANwte6zFcDtz4DbDf8VGaWaQxEgNZn6DG2GOPb0nKspHS6hzftBzMEI6B8
YyfPA6ylzJHNc1NdkvS3Shc5lS2AgY3JjLQVPlrhOW7eSv0iQp2JXktIPPqutih5mSyC8ZYnl4Cb
Ua2NVa766g0eFXzmyc0UaBSs2H6F4bYJQR1Iut6Ysr08lxx+ThDZluUAuNBQ65/kD+k6RS6tcEmF
5ZXuZUYWVMfghiOvr87Cmfbg8K7sUOgAqI9XZeGojYePPZAUnrgtwA00NtktofRxWopuar6P8rNg
eWXo0RTKI3fA8TX1QsVBm0vvV0ayxivHokgOtjF8xvGH1YJNbmRjU89+0vjjbSxvbmCGoEdx+/Y0
PyDAxRvm+9OLGM005t768m2ioQsdd4xc43n8vWBKFHu9uWLKkE5tIz9a6RaB4ELeht1raG6y5Ycx
/FxYmSZTLCZ5x61p3UdeShxjndAetVZl7ymma047iPGEQr6KYd8I1xSKVLqhOJuwqsxgEOzz3kuq
ow5jpGjf01tjebLTdlNIZ5WbF6rfg3QesmswXRO6ji2uBtPObDY6R3uZPhXRoQiOirSSw1WUb9Vw
FST7tN8m2bbub3W+sqyhSRbLg1TsdMktVD/XLvP4wkSfMjz1mZ9v+vJhNleT6lfxY5MyI3iR+lMP
AyB4wXbBXqaNZnmWuYfRnmtrpHWQgojgQ211OpPfKYuptzP/LpAY0OEo9hA9J+/7ksaWWOx283BZ
6ATGkEyzpLMN9Gn8WRKvSZKNm6XWxwe1q1W7zUPkteXYDZC3XEUicErdywDE6XRzhYA6V6fkwcag
dI6h5xAa8oBeit1bw6OZFI9dcGvkyqWXGSI0iBsjrIC11eXRtKqnEChmQPtjaDmmMktMHS16QWhA
sisjr6HNIpdIMqLXnRNnOsTPpVylAxytb87gLzkwmRGjh7eCEBMnhCE/JxtChbaOFAnZVQ7E8aRH
g1srhSurwWAvg8RhPDDVYobvU9+iFySG35krSV8+E27gNih4G4K8leG3G/wPqEHrpcFYNC27UsWp
+7A6AQvMftWpH3ELh7Dr+p4pH1DiZp5Gp0iX30yP03yqWOj/fhe3T//T6rjdCQI5Mn0gFOr/AsX/
cSfjkkVWhjbJdcnEt1BbOLtnSq+SnHelo3JjEdf/fcW/adWXS+q49cDl16gD7yrxIlfwDpRVMNB2
7FyzLEanS41fSmWZp1wNmaDo5Y3eFDnE2DbwArV5aCb5UeEw3NbmDLVPz59CVD2ZIJwbUqBicLom
tS35jzFxaDEGPX3zlv7Suz7fM+MGN8Uvsn/IafeJdbwEcTrHdQofjvUxSEW0GiZRdsagH1xpjDuv
yobFlv+PvfPajVtLo/SrHPQ9DYbNBMzMRbGiSjmUZd8Qtmwzb+b49PNR9ulWldzSeIAB5uKgTxsO
ksgiNzf/sP5vBeRNFrJdONfBdYPWIqDv2Mq0W4vA1TajqrYbvRULswQElOAYsg782lqbMnc3jj0P
w2Qxqoy6qTe1VljbMUd+BVrzaZR2fT5q2aYf9T8EZ3MjZiY8mwTzVsxznILb67EY/FxMyZ3OdMUC
OtP9iNHlO3f9VYB/cpCTu+4HZqLriY+iplbpeGCXvY60qkBQwy/CYfTPDnTwOSk12RQGmFW7j2V7
JYe0WMc2LksYX3gatiSDw6BQ36H9ov3kqWgalhMUdoJY3gwDQ0wZ5FlE/M62EAHzCYVir90ld9d4
L5R//RTPVXWdchaebGgXT57iInIs+DmTcms1KJzgPE+rUu2oEjhBvwsLkhaLuKANzs1hrvMGQcV8
rWOh1OqddxboKX11voe0MCxUk3Mv4xV3uXGFP5ImKbdtmW7Mxug2ZcNVVCaxy02daQUdm9UJeZ5I
oPpqo3HlRg1BAgMTq8AkCDMzWi6x/Z6i8bcnhvPYjBajwAmt4nirk0Uv47SqlNvSHSevCfpbYyp3
xAfpkr2NKWDZfOpafzn43MMsVPYqBQXPHpFLdTgdwp4L7/JseHxnOc653ckDzdOs8yRz38jqT3K/
qoXuOAZFcJf6jrycyGcto934qdPvJ+nvLB9gVZE4gTeIQfUEX+VZdWHtTVNbxcp+yM8N2qVCxZ0p
qJuMWMH6Id1wXJejVHEizX8utn8AK/+iF/bi3r0CrNznyfcThOPzd/zkqihUkj/ATeUBxMBYNyl7
/g1W4Z/0D4B28BygKEJDY156vyCOivOBwqhB0j+bi4AgUdmOfqFVFPcDbQAKArybsW1RaZT/TX+5
/rmCfoI1/wvGcS4O/WehoWemHMu7lbo33mE0OMXx+teREo+TVah3unZjlFcyWPrrWN6M+j7X932w
M9TbIjhnZGHhM3ZrXRbZqo7X05lwF9VHN/EmxhDcs1Zu8uIsoB/pD4vgB8oy5CX3xOT5km2xi6/t
4ZIRsDZdBuIqC70BbwBrnoF0+00wrgbjvARjygSONcEAinnJL5QW0MdDWH1SIy8rvHLDQEPTOfeK
VSwbppe0+MyU11H0WdE+WfJqULGH2NblVapfSeZ7VGSmjnWhJYdAkHyCDRnFdkRAFNzRxE2W5VVd
nmFs/U4WfhI6/bqeVE+44RRJX/lw96re5E6YqXd1ZD6aXRAtsbCw98Zkf7aHlsKhSztDWfcf4bqa
F7Yxdsu4p5n/Yg3+us0vIZknOrz5NOY+EW0EtAqUdE4tLaSsncKoxXSXhPpBazXn1gzUaE+pxYzi
RxyZv1iFeMD+TSGZrDaA4nTPNNLxDq/CJUHmw9vnc/x25XSI3FhcVHSd+XzESUSb544ejIbT31V6
pa7bInLX9SQeG2PcZLF1NntE7ZDK/ILO/LMrsSuxkfx37NN9Lme8/k9C7Yyhff76f+9JxgfqxawQ
SotATh3u1k/YE3sSuwuxOuordh5qtPzT33uSZn6AUYpCirrgM6uUWP3vPUkXH2CFzUQR5+/96g82
pRP5B7skAQLo1VkmxaglVuzHm5KNa5MZRoP5MDi5ey4Vo3sESVTdmunQbfVElfeAZZmozhNISULq
ww43KWT5pdsuBwFBZhFq1fROWjav0Zc7JeN4RNYGI/VEMuCNTiLEbCjUIIiU5sFXIfPFCVobI5iY
5B5rfa0PpN8v7thvnuF55311vPmtoRkwk+hHHV+EsENkMo1B9wCVsV2lPcNUwOi193aK+cecHgZZ
BDR+4FrM0J5c69AvEs2XYfdQ2CivpeLmzBOEjgIfw+1vcZKEqhE7IBh1y1g2dt15Slm1129/1vna
HZ0EnB2cbJFlIJ0lxOdV+DLhjJJY1L7r5AfFVEZQvrryOJYMFMElbD+OldogVsraa73MVUZ70I6+
ffiTzi8Xl34W6SWv1fltTN53fHxFmPWk5XORu2Gu08/R17b64FwbaqNd5qbdMeYR63ujrIfLeBCP
bcKYwNvn8Op2g18j0psNdRjkQX9zfAqySZSpToPmUOm6jwSdqkZT2dY7R5k/yPGF5ijglQjEsW5/
RYQYhrgvtXBoDqVlVDs9ShDth3ifVjE+rm9/oFevQgjT+C0wdcGHAfc1hz4vb+pUdL2Gm994MMx0
2k0TcgElR86uJo571ulmGC7yIkSZ3SiPVs9onxI1CXFG4OuZFxmp9c6M1HEtYb7JiH94i9iqinRE
N0/6ZIIaTpy1VX+wDOVzixSAPpLcxoN5A+9tEUbFe1321xfb5fkliMBygqTuuRX+onihO7iJWkU6
HmAvI91hoHwZQMCHBhbZ76zgV4eiUKRpLF1AS2jvT+UpTWmOtZnm3SFtGS7MIuZHJ0w8mMGr/4x/
yWXkUCTLjsHxZlDkybtcFmVchH7fHlpFZuvBdpUzv7Uqz69M8zYfLXWl2ZWNiWr23rj/7z4kefDc
RpzZ46eFgLhpw0Ik1XAABS22WtMqcDXylHnf8T33u1eb/Vx4w1wUsIvuzoiX47U7YH8XuZM+HHzh
n9t18ohHdLoY7AjkYG18fftJebUwORivTaqgALksLurxwexCh8DbYT2dDAWzqoRT0ksgqm+LMSvO
p0jJ9q1ElvzHR4VvTl7Ovsv7RT+5j9U0JVRtQvUwJZn/NekhZ0QVXdlIV7ZKO2N9R8X48fYx58t2
tP0QV1DCQTyLqSDVqpOXDWchus4t1UMXMGjt9j4JBD9g+8dHeXYZEYCPES89j7q/eO5k10M+a/zp
YNWhuwrNulk4xuCv3z7KyTTo84PAdTPJwGY9GgHL8W3zcbDpCrOzDnHhXGSMHBUBE3ZNgbkNg8zV
SjNgnUHwjrdhehgwRYrVEa7jyDByy0jz4e3T+c3DMUcJFHtm+gih2/HZlEZYYLCVWQcHUW6N6nnK
h6WONcfbh/ntp57FjQ57OpZWp6rUMbGBbtEKOwDZQCDRgxrcRxfOXS9WBtKHhb4rn6CeBd8YK/Df
k8T+7kO+PPjJk4LlW+pmVW0dpHsh2nPbvgzCd+Z4Xh9C10m7WaAmHBeE78fXsTOkVFMlbj6CwU43
6YQZZZbYALJTM/njdcpbmAefmBJpOr87PpTSZ0KESeseyt7qV4kOcgCJf/FOQXuuV5w8dGTxz/Tq
WTNJGnZ8GM2Oq4hav3twnC5PEIjnzfcA42nf82P6l0yjVTETy6ZMdkXThD9wWBm4gUbCKH5eCvFJ
bTOXEp1vhckS3YH8lpkSTKVsNIT4PthqylBOEjWb0Extn2HOJIXqZDTjXhRld42GDZG6w+wA2jrB
+Gmr5Oo2iEqWSS1mCqABxe2Hk0fZe3vc6/2Gjw5JEjnh3EJ4TpNf7ASmlpSUvHv7IOs0XxWZb9Ck
qN8zSXkdPtIFZ98mP0BVN8szj6+wxMup0p3aPYwzDj3xNQAafpPb+pnuRv3OGJ1irj+Yfrtqe6ak
Yz+ZsYd1mv2RJmzekuigwf2hbIhNDyWd4xOZAI9Cn1eCg9nr7m6gQbTU1STZKn0uV0lIB/Lt3eD1
9YXmqBK5441NKetVXi+mMtOqJjmoVZAs7QnikpUxwfD2UV5lBxSO3blSRiFsLtOePJL6oPlDrNfJ
IeRdjbbEKExMEkq4C31nXsugq/aBpCpqlAMyoiAo3tkSfnv8OR9F/UPue9qPA1op0gkX7ANGA9Hl
kNHjUdTA2kY5cY6VYXXdDwNsCyNXHstQe68jdSLJme8qnx/pr0WBGr7W6QD8kPaOEoZWfEiZFu3B
zfKGrfY2Tm5UzsbiPg4DCBcjnWBmp6RnlVO6LUdNvLO4fnOzZ79o5JuoTJDsn9wGv9TyxvC5DbS1
Eq9zgPwx7Tj++ZKa7aGJmmEt4Bd5soT7KXDL0mZJ5WVDrTEdhrNCjd+Dh/32s7Dlury4XV7dJ8l1
2mf4pDpJcrAaBnj6PiwYSrTrd7bek17i850jnNMchpuQ5PCgHD+Prd/hidup8SEqhhQBqRYn3xsF
145Fake0c/O+DC/SzM0esPFVn3BTh0bk+8PKkGA27aH7YastIsWht9GzKJMcf2iJom/EYExQT5pq
XKVRAt3IZzTY7zSULX/86PEBEH/Pn2DO0I8/gD4EtCn8Nj5kE42b1uYBx58TAYeioYEYdeEpfv41
wye86Mb3BHCvM0hWO8MhM74MHyUk/8dHzzPmwXCFh7+QVuaqjTLEO0qh7SqVEaek0OLNaAz2ti9b
dV2avXmZd/54O/hqtA4SP/y/WP+gmeZmEcV6cXotLKvU3D6T8cFNVXuH+0fOBISQm7ev+HxFj0Nk
PjMhwfNxKKidhMidaw9V003RYXL6xPOTAeyhG2S7KMtIonNzeOd4v7nIM2yZS8xTxwTkabRMY6xi
iVb1we27T4UNTSAPdXPRa9a4mwbDetSa7rETcL66vI93WqsyFa929d6o8mT19od/9SadW+4EXkSX
zixp1U8+fRhl6D9G2VC117USlktTn5EfZavArcMNq77+yIXDzSUQKK2KcJbil+o7i/5V9Xw+C17j
wO8oyJDmnqz6UuE+J4bdzJUCh65F2XwkKg12vYrOp1cZ58sk1QxRZXI9Ys70tWmN8d5X9O/SxVFr
bG6x63HfqZHZ82p/sTLY/+cSBnTBGQ9GqHHyNGh570ikn92jzSv+PGiL+NGqaxSFPvNr0H9sB95c
XSHTXqAFNC8CJy0frXIUDaDgCe7QmBrpZSlb/3OoNTMhyU7NC8sOjXrR9cywwBJKLZTMQafdZ2JA
w6iMYX7V4NSAdBNBzCOM5HZYTE0v70sMO2EVU9u5rvtau6HChkQpQhl/r9eFMTCVWILnqvKg/BxE
afgEdUvcp1keMy4+1WjlBrIzlG7FhOBHN/3ytusV+VlmlXYYHRd2rtni3rMQhg/SE+Fe+EVXmwlZ
YZi4+3yw5AWRa/CEcY1kawV589WY4LfnWmh8Y3qAueo4yfSvRudEMImsQXzV3KC8EZMKC7OQNEQW
RaESyE6sJRByRvhUuHYG0KMnJjfMdpYTuW51r9Q5Er8sLtwJRdAEdS4Pi/iTKjP/Z0bwT8PiX+TI
L7aCV23Uj3hURPVfWFT8tW6bVh43L+bv/XfzwqLVMKdoKKIpRf3HqYLmhTP3WmkYHPVSNePD3OOg
uErfdB4q57n5u2+BhcU8hjJ7GRPWMYmo/Ukz9URMwOue58zmKbV40xMnnW6lAdZkUaSpzUPcxizw
ysjSy0FGtuqZxOKbeexmEQ9BkKymUe9Q/wEEc/Twu6Rz+gVtW3OZDkZ2q414Y9bsy+/srq9eLRQI
wJxzalg2M0E2p74vsqEeaYpakYc9lDFz/gyvngGbcFABZaXYvbh71z93pZcNyFfx1XwoqhEUCsil
uVvHh2o6u0dSMzUPozLCXOqrYBWoYfxORfdZnfFiS+SCkw2QXVFK0rmPp8TVHmWgUqHeO/Bqajea
hUQwY1RsoE/gMQ1QMqfSMp3cNH5yr6WjczmVykVSpfsq9OFnaIHkfZZMKxi55l3mcMUVzU2W8Tgm
a9u/TWxGTJIuLrZxQHW4qEN/wyiCCVnaVd97D8+vttPPwqLRKRWr85zfySUbfWFUY1aHB9tWwm92
K41rwtLac/X5fRcVLuJc7WwQwD5bgXl5l05eMCbqMmvwzajg4qR1VjFJdW+KLl51SRD9vKn/7E7s
TqQZ/72devcly092JL7+3zuS9oHaPuaa+lwvRn3/op2qfwCEjL8WySMTWjxw/+6mGh+wcQK0SSuC
sUrIbUe7EhvILPEg+GWmFALoH3RTn+s7RwsLF3NKE5SyOQky5JMkJChbJcucSQMzHSFiqph9YozN
n4pvReTDsWpMc5HrIQ6EjlpWqedok4/2HdOZGZ6slj1Q/ELC6LFdEGR9n02LOrWsa8G7ECcC1agT
L0hG3V5iv5bfxZPyuepqchyp9/lXlUxlnNmllF2YylJuKaFM4Vw26rKFnnZjsWpVM/yWWYVD1Cml
id9UWIFby5q0uI4Mka3Lpu9Kr5+NJldFVJbKJ4Zx3KukEumNoiEKSdKOVlkgoVeV4zC9E3m92swI
9pkGJEampsI4/kmyWHFjI9If7T5VIx9Cblt5WSa65Ysl9Zst89XuzFGY9FepxM0jHMZJep1WadOW
RUToJUW9kmFerQejxniRccyV0WXv+QD8Zl3wUWi5znxoojP75ICtnkl8z83x3lKLkQpK3n0aDEcx
1r3vltaioMmZzimru8F5LGQtaHafLWqjYPBmyCn3Fo2PJ6SQ4imTavPdV3MXoxkgDLbX2D3jXMGY
izsRYfvj6YUYH1p7NBnLM4wxX0UFClo59lW9orzI5A1v5yRfTpM2Wouk7afGCwtbWgtmKuOrWqth
sgmjGIG04d+guIztLS1RgC3y7fLWCv3hM2gGG8hG3RpfTOQCP0SWxHhXCNTbC0F/JXsnT3h1x+ay
P6gaoVFenK/i8UsO70R6UIM13DeB/OFP+T5QuDaT7m4ZDYzWz8vjn833XxR6CL2Y44cbTrsUyMab
m/GDjJrv3/66a7403+u/LiJ21L+u2iYdIxn8zubstz/+195tmx+oCtPgc0jp55SKvfFv3zPrg0XI
CDadbfinMPTX3q07c0CJXAJzMOZhod78Z+tWPyC1JXukRTqj08nW7D/Zu08yUeZ7KTfOpms8pijx
SIiPl5jeEhV2kRV8KjuGIrsqNG+1Or4s6mmvlOX3Mms2ZZKHiyFIG5iGwTIW2apxymqBErxfVdL4
9vYudRyl/DohRjhRTMwl31kgdBRDVky+jmMXfMqSolwrgQWFe/4lgQ25VBK8e7JW/fj2MU+qAlxD
cPpMmVGvm4uw4B+OD1obulRGJTLuR0vZm1q1yjCAPgRjWC6aKkxXVTkIT5aoNkoZ0vV7zymN9fci
NBPzfBszmMy6UYOaw+eTu5CFsuWSDs6tqgc7ZY4o7QYMUpFjAWFeE9Fj75JHT/aUyp8JIZaDv9dn
vj4yWwy9C0Od8fb87/iTV3UQIt4xjFvdUgBY2pA5ehzIF4bf3bl1v66Zgje1Ylvm4tM7F/2Z1fci
bqDgZ2vo9rjRaGNmhfTxsZkZNknGw+wmWSQLmGmLi4vPu13m2V6wob9xbl66K/Oy2TpLa2ftIvC8
1R5E76WyAr+/dD13BTWav5+/rthWW7ltFtfVtuG37krf6dfNAjsCvvCp856urSWsx0/V3l2Jpc0/
x1/7TyOzytNmwFWHasauWGmX02Vw7j4MN+Ag4sV4re+6heIxL+R1C3tVrZ6u+aFPTw2/Hbx2yXXy
ouWNuWw9wKRrGl4ejamVsQCWt6qW6kbd5Ct1062rdfYj3sHRWPaeu3W35jLe5FsUZvDSpm/qpbaj
rHg1XCl7TLJW9rl+oWzVDYxIwKyApvhpFCWff76zMnfK2li42+laXBq7+Se1C9/7sd3nC1jQnr2c
T8NdlttyX29T7y5bUNLwcI/ZAHbaAQneuPf1tl+8Z602R5svVjF70nw/IVa5FFRpwp9WFiM4YX5p
KunNenl1jwHVnvbeJrjpvkaMrjaL0IEfsIJJhUvRNlgBGlppC2gw62kbrfINX7riZbr+vrk8GxfM
DHp346LfBktCxQV/sYpXyZJAz0u55HL+/8Woef3iJgTJtcB4Qj641yAvI/687LfKMlhLb/7e7TuP
jJgTpZN1i8egzZA2O/vPyPrlFlWIrKfqbmTIetyAodzeORu6MmbgUW76CJxYPsYzWN352qhNef7z
F7CMYZuFu+c/1WP/ibZSvSkz2FfA4dtVJMfO04YCJ6gupxZvaaW687Xeq/QhP3v+RWNMO9QZSLJb
nlA6WRY1ORUrGlMKuDz9lS9j9cznRp25Qf3rF5nPFTc/sJf/+bvnrwPA5nhvP9LP1q0nVwZ3jjlR
obPi8Po6fqL9SQ7xCLr5BrHSmSKUcyHD27gJz53su9I0d5pvLgFvXRqKdqGbExpmZz1PQwTuaqpL
Twckr34LQuz3RH9vx/JLnrs3pR2B/nX3bdZ8bBFp+zWaAPk1Ev0nJg+2OXOi5ljBKmwv3dzaRNqB
BIPWkeFeg4falMUAMHIKNxZ+kBCsz4cmWWOksuqFv8rDKzNpAZoWKx+gUW4D6LO6bQq6l3bLUohm
H5vRlZECfyvTW3r3dz1+RD2Oam9fupNX0PPDQw8CsfxzU4ohq+NLl8VO6+p6Ft6oCe+aJkYRQJOM
btwPFVHknua3Zl4ji1jTMen+8ODcMu4Y78AZOo6E7VSTMFR2bRaN5uOZhUMktseMK8MnoQyvYoQl
/QdtuAllipO6gAbFyb2zcI7fQs8BFC9BDBEJ0khRTgNds6+cemDc8Squ9e9J5uID15UgGAKgxkFt
LuIGGunkUkp1Uahu3rn0x0enZEeVh2EJavEksESJJ+lXIVr8A1sTdrSWQKYUwW2cOclea5kiVn0l
XdNMwYbKzC9wJN9FU9ReJCY2Elq2D2nmgDCQX4SY5DJophQ/s+KpiIv6PrOr9+pRvz9TxAa0q2FF
6CfBkXToCaUEEvetFn1CyAYkScXfKzLsvayjT21Coh0xMZdO6XuDB+J4d0d1wLQm4lHKEMhJcFg9
Ke5pfVY5OlaSN6lsl2nf+6uim3brZWQXjP9UYMZaPRC7LJmweotCRII25DoWDZnfPH9etu455tvb
ANPJfSe0R2eU/U3T69WmqqCAPv/RyjF0MwX8XDkyi9Wo5HQBRU7DVK+cUsQ3dlP4D6K5nLJ+PI+D
M9cOuzsq8hXJHE5ysRjVZTiYsVf3sjub0NosYbE1t3bgX6pWZy4ZE3h4Xj9/lDi96ep85P98n2f8
9z/mn/6UF2MVAdr8X8d/ZL7m18HnMvbRH1ayYVb5pv1ejbff6zblW3+GevNX/p/+4y/Z/v1YfP+f
/3rKW0kb9/Z7QFj3UtE/R97/vWK1+U7rIzqqWc3f8DPtEdYHkgmaa6C20FRQFfo76xHqB1VTX8j4
+ZdfWY8wPpgOOxFwKpqfhP/8uF9ldKF9oJCFFhSZEQUSE1nf35/7V93jrZEkTuXoBQ5hiFIZc28M
ilA5pus8//uLOjUyXdfujLZaTU5TJpt0jAHR93ZhHSITwdA6bH219sqgM6y1JarhQe9S5wtnPOx8
J4fH29HtwrwwbAW+HNZEoVtVcb3d14nhPqLCAaXYNBnTS07kJuZGBkkPCGLquqtBt+uS2EAn28qC
2vncpAze4ZCnjoCF3dK/kI5bAxXom3C29sqV3EMehrtAovbDedNohr9wtFb3Apsx7au+8+Nt1Kk8
W1Xj4wPWByEBQVz+oKQ2e5eE6pdpGlG1oNFKPuWuTA1o7mkP0DwN1cuIyfZPTdnZD67M+mgT0gvL
cSEIcRS0xgDQu98Lu170aTYRuQVZ/QVOqvYtlJkGX3iKso96w0ttoY4cG1HSlOGdoXWlv3TCGl9E
jdHkRzO0pr2EuGntFNquvKPTK11UWHO0vVud6SGVlE1WS+WySk3mRt08jr+FcaKgZRRiPKuswmUv
7hrbwg5zrFPsQ+ireqbeYKoiKqXrlqgW62jR+NKgpacgYV7FqWEwPy3bgvo2tEu27yjo4Hu2+mdR
Sw3LbSutbmzVDmbMAn4DcTPRhlYTwfZZ6o1zVSUGPsVp4ISTV2Y1fEPq46q+UhRRfTRy0/3KxEgC
tMJI6PbVWa996VAuVF4Q0kldJmHfnHUhPZGtDz8FIVoRM52m6bJhwL0UpbOws3a6tmpdo8bej32x
dWIR14vATkArKL3Ut9TCen1pqT1W0zmRzQNdKykxKNShqg6t2SQLp9FGAmJbRsqmHVxMc4RQ7PKs
rAvYJqmp4gdbyrwEKJED2vKoVRX6tilxYxmEy8Q95QanW4VuyA+rogp6tBtX+p3T45wjhyakNjc5
CB8GgvhIl8boWQZrjHmVscaeou4ehqSaMMG245F77raZdTaFMm69WLXFlzQYmbLzaW3tS6f1q9Vo
OXnm6Y4/T95app2tzKwAEUnz07mwp9xKPNHbzrjQC1+D4pIqFlaodj1N27jE7nchItTg29wBpQZZ
hZF3RO8JzkGj0IbPEp/xT4Wi4xIrGifl+tSiBiDjjh2/T/txrY6V+7WaGn5S2cJ8CceiupgMqQH8
12J122Qdzp59nPPcGtbQ61BOQnCMrgKwLRl4+9rtxFsNNFRDGzimyrkLcTc2PVdli8A/vqx+aDTI
DS9G0ZgsNVhLs8CBCu0iNZQ89drINz/aWS4TzxBDjPLEFSUXU4jqUMso/ZHSrv6c1U2JJ2xV+N+b
osBuiCewvzQ7fYqXaYGixWvrHHdKRCygdRO3SkkGIy386CSu3nu9UVqaZw+hGnhIL9vWSyItmDBe
iqF7MiIXA73VnEnFnkECE03mxeNJM67tMywdS30hmlCEnpF0QPYLgWxhY7rKdO0MY48JhRlm2VJ1
GnBfPKPQim1HkQBdw9pWd1bt9PGmIR/AtjSlYbjOp1zv16MSsDVZSAaM7egm0JxQNLAfGoGoqLVM
lQQ9JQqGMqeiVyq8hIiG135JurVWu0Q85maFH4/jDNHBbHtCQwREOCP3WMtk+wh1NMs6FOWjg3SD
HMzl+W8Z8s7Ig0IFiklVhOXaV2K7x0lFCwq2HtWInzifod1FVhYNa6wfxefBFXg98Mnb29BOgnCV
FUrXb6u8nYxNkE5acyuqkCWiKKNpXTOq7Vdr3eYUFxKtaLLu+xozORuZ0TcltmovZoJsHWcWqNUi
uHFjY2AbLtsYx7jczhJ8mIqtJL9emD6xXTVF3Fi6k9xA04WQYmLSbpnZJqI6fj7l8iLuSRHKzN+Z
3HwHkLmTj9eubqzcYAQCq/ULLWsvkwAoAw9yVnRXolSf6iK6UU0qPUasnSVVuzFaamu+3y9CK2u2
XdIvDQe6y3O4jSTKcCEvFYBJIpSPdWU+4gr5bazl3ZAYPKYFkbD+RQuuu6a8yJIRE51xa9Thrm4w
Tia1G2nETCB+NMjGQzSusjJ8rDpHWTZmWW7tqr9vpY8JdhwNW8PCXkjKW9oRgQcYDwagcyFDQ/fS
0lypmCHZ7ZOTRdgBdih9XY6WqqDLK1have+cuUb80RyNcN2kKprqOF3qsNwUEC19gnXvlKQYi4xn
0VQkZ6I2lDPGvu6DRGQLU9RLnBvybZ9s9TzjWR2rXRKA7wqls8U0fp063W2ttbvOcs9camK5E2M5
N3ydOhXAZG+PO77/o18FH+tY1Atfirs0ic46O9w7iXGedCPYW2fCz1sdN105oG5R+bFFIG7CdHgy
lViusi6sXa83tc5emGimJN4AMuNRrZqVIvQ1U3s8pNM+xnUuldq+1xQsHyQEGVNctWHPqmHPUSGB
zWANRpSd8rFSmJdGGJhbLoCGdNvG+lYdnUNRz4Lwidh5JN85TCoMP6u4qnUKMxHqlsnJLtiNQHQP
WbQKhzhfhROasVAC9c0biZvAHMukzVOU67dVmSFlanLXayd1aZM2lXl53+nxIxuqh+Yo3CnI+LpZ
o9A0ObtAhL2NKJGvr4l+7ko735dl+kVPw48DeMOnKte0e1vHgU/oLfZXjkvvHfqI4gwXNSKpZeyG
QNny4aYD1EMVJUtWeVtifaQoutgzifXkCHgoud1pF72mjYtmeBQFRHQ3tr5zuGXsJJdhVOGd1HSm
i1uJT5SWaRcx/pdG6Jcbh4BjqRfKtwloFSiH1ZRO/pleVMVdLWyCE32iVTWTGq9FDK1YGrexCqAl
dVtcy3QLIp3aiU9t1U3nUxIsk5LyYFoypi3HG1306ywGciV1KOsO9zCW4jqTBfnQZRV0wQ6l7KWc
4Hwqza5KpcuVj75OUXgx4aswMdtiDMGlYpm7ZrSu7Sb2CDEifFDVJZCZO93EJirscamwglUobDzR
AHnOfPNgMSbYfahloy9F7uuLJsm2DV7XupJcjFWwTxLrWteyW4navrahxdfdJlDda503jUl2nmga
w/Z+snVLFptbMmO/xHIAo/nPYYI5TVU/EGY80lBZuOGTLJxzGqnReKm0jM7K/K4djTPL5/bjwEkY
qHgRoBADWycGXvvrNjgg5vFsjYpnBWre/abkzfkIFpkCo3+BVHOvNvFaSanHO6NP3vm91ww8DIS2
KsME84xwAM6msLED2gGgXrVbDGJXMc3mZTcfCuj5Zx+TdMFEjbbxDcC0SJ6XQWK5665PrkwoJqlr
rdPaZ2fWp6ekHOFXJ+a0pFXXLsaKcESdmm+yDtc5k7PLeGoJkqWAZZVd9maN52oll0nKdlJHj1nP
RC8fDRZhnwCSMssvBNcg9/Mvgz739Cx1ZDDLQmnymQwXi6tgUu1vBm4YWu+XIZlB00CpVFS9Rtbm
qBIL6bYa8QDKks+ApMDzx1bqxPhb4woW1Y2K9Vdu9TCC/FZZ06fkXVAXbQTov68zr4sigd20lYmn
yoyzL5rIcGpBpesXK8v2rQpwXpZRawPSRLAlZVQt01inM+8OFm/DhunvhSj8el84mYabyVAbZ6Qv
7Xcua9LtdMu3o6UV+TC+hsKxbuIgy36kpgYnIetUmI+Kg6uB6pQ9RqiMOH6E04mvaxDH7YAWr7ec
S8uPmmubIcMQlXYn7go90BwmOl2RkuJjjY5x5VB849kCmDpUKYP/GVgpJmslTOnF4PDJloXdwFrT
eDfc9L1e11gzNeNVqhSYUjJZ4JqYvGRDj9/4oDoQWQK0l72I59OEDJ2eqYUleC8ioiK2dFPdOsuT
SPnYT7lySWwylvtktJJVVo/2Nw0hI23toqUzDYhp+vr/ss5wEbFB1vmP5ri28P9lqYFp5LdqDbdg
xo5LDc/f8L85O88euXF0bf8iHiiHrxU7t92OM18E22NLorIoUeHXn0u9+551qRpVr3exwA4Gi2aR
YnjCHf4fPMYL/gclMwB2UBhIs/+jgGKG/8OrgDgKbdRgKW7SYPp3sSEw/wfsGNLU4KEMpFMc6hD/
KTbQfKUSSSUbQVaKrn9SbABK83uzAGsoZ6F7g3teKA0L2ve01hDZVWJM7CfuXcOJ0cIyUm8b97Lt
v45OV+fUEmSddYeqgQr2zgCA6r1EQSDlDRlYOL1r6QnYkKpgGQTFbrCzQt/IosUrLsd7DmumqDXe
Z1VYfYakEWD+UYBvJpXMUpfqthd5753EjaIDdFlBUc4sy6Cll+mKalQHlSEtjWaihB69bxqrf6FI
YZDsWMJ4h1i4+hEancC7SYSSZ280ee7Ik8kWqtRzjqBdcTOLnN79avZ2B0hWgiTfGQOFRKKUOn90
h4j3OEtT0MGD0xFLlD1Nio2X+ok6yNTNXgRIbJzWpK7zg2Fp07s1QBPnzsFTE0uVi7DhaezCNiaV
/W0b/bsy9DuI8K1vAxKODiTV1EXd+PTbNKLUFmvmS8jEsWxBNbctUOW5Du+LzGzT3eXhVjybZS8s
XA16H6//hd94Ol6UUst2zM4B1ML1gB6NjmHhS7Dmw3fDKggD5i5tkvuqrKb8xxwq86OuB/V1GhRb
YEqpkV9ZgdNKGL+IG3dhPEG/4B88e/WLVCxmGcclwbeSNPZ2jqisXV/NArUWaQ8zqphDgodqHioC
oaYc8aEq/Pjaz7CWEvt/GkeOF1BY5qBQ/KehBnl2Vdj2vLKfRR5RO0jQckVMLI0q6zkrs5TXMukG
4+BEIsL3F8RRdk8/3P5pmHmzM0dhgebJamv+ZtNQCz+z5QNUKynLJE25yYK+nrmYEXp+cTp7SD4M
0TxFP1w9KoxlDOpH7rU+KFfHai4cdIqVlGEoM8JgPf3KhgySKe1c5FBTvJ7+nuEhFHsvsTEauLyf
TuFBy6LBDWbNYKrTuIErezqQW9oRuyOiyJb4Y+dhQGxO/pOscMjblgWZFnlEQTp1edT1oWFUjgxG
mAg4Lz4R1umoRTAgnw0cCt/uxUEoyRBWs70qwlEwbG8uj3U2Q7QpQVZzXJCLNFCbOx0rhoCYW1ne
A+fz8rFGxQ4x8ZtuKnVwR3/Kte67HmpceOVULMCDk91IMwysDi6DyFM6Z3AQmruBXajYI/KJZw8x
KZW9KyJJ3F6GkfpsTq06dOAJKY//XwX9/+M6Ah0NWhMWHmVpeixrnfXZoqdRWY7LsMY8N1vTHcbH
PgjqfpMidPHj8mjLkTqdpOPDOaROz7C8d6u1hQFn6Xn2ZbyZRdbftG3tH6Peto8iysN3CgkRTAbs
GVvIcbyyhSheng1O35xavwlydbFNXA0eRVljpY3N/lHRWJfxNgupyL6olnTnWw4iToWw2Pndx8Cd
fbADWbyABU0t8hJLuRoVgGjjqM4z4UpkrTchACY1iABtY7xplD0qXc0oPCLuPLM6iaVZP1fz+6FS
Y3WM+MDF+2ouyS68wZyo5WML0kwvdWd4qFhGnvDez5FO51922tTucGMoL1sU+QbfmD81qRb6J+zI
Of40OIMmMZVTILNHZ0gt5yml9tO8h6jjjdvYiiu8N4fcjv37zEDWD81McwiwkB7yanpScQWeagzG
pp0O8Zxac7/tzTLFv5Scx9O3oRMXTo3fqB/mn5I5p7idjPFsjkS2CW5k0p7H+WsfWCnSZ9otXaJ8
VzrBQ4ymZdZv6jwfsMuJDTt5ouZSyiNJaeHc8DficD4kYqwivUXq3pLf8zKhhUATr0XRH34EV4cy
PBFUT4kvA1ncsnN9XIbr0R3DXTdrbFpQORYCVGzvW5G7zxurGO13uOnBCvpV2l45tDdNXeQi3VU2
BpkWAkBOk/jb3o4mIvh40rgDx2khgp+hKEKUn9sho8TqubUfb8Yq8evvwq1RD8PACRH2FP+jpNuH
5iDUTyIbv9v505zIn2GY5+WdsCNiEiomsrEexFjWHs5oiChhVmAaIxx4p5NZhuK26qutJYMy/+JY
M7lR60F/urN6rwhvhngoqFjEdadvk1IL8UR6FvP6CBQO1QeS8Kl8R+xS/4KyE4QvcSsGPAz7Gjr4
V+oCccKbTvkJe95snIxHosLUQsidzuq9HidVHezemijmZ17q3gUd3i8Y68IXGj9Rhh5v4tCPskON
tA2/y8xyzNDqQg7uXeKX7cfUKDABr6BIkTfnIu69+XtQChjMm5pPhiF9HlROdhxMZZfdg2qsxPSO
dUnPpd6FQ5bMcOVjZBxz4Vfptm/8zL0bVZHlt0PNkzLi+dmlfRDfBbFw/Wbvy9CRH33fLvrP1PTn
qd82rTSSW9DDImHXBmYxHjLLzmsElA0DbVOa5VSe6Qz1jnFX6Vh7xUajqz5TGR9zt8JAF1Ut3970
Q+eRdzuiGJDdnxx5a4+6BnFFrZvK/giV1XoXeBOLSubXzM53q41NnNi9Jqn3TgTNbFfEbQYRPnOJ
RY1hGOXfoyXxwXWpP/VPtUUj7GGeAnN69IqeojW1LQHaO7OGBmpnZOjxYap8MzkGg2/Gj6YbxOln
P0/jrH/UsqgDtYe/W3XTln3hjLd1anRR8D1vqbB9IkfNsEqbgbyjaZD4Qwc1PxijMPmktJOmN56j
6qG/KyDOeLc68zM7PgQjLVnruZ1yQcXJKDq/el9RzlZilyubS4Lijunkf02krGBeRBFgiz0L0/hc
+L3R3/tGUY23orW76FFECVXocXCcH1MH4e7aW3j6BHtIduH/guEs4AiCDV6M0yc4Kt0kEwEuA81E
O4VuhbpVRdXsRh9aZD36+srbcD6ehZ4C8CEeBkLvNUpdLtJAvZ7CQxYNyQ0odXVT+ZiFBTb38zzb
7pXxTp/BZX7WEo0v6s8LDnENfRGRp3U3BCEuylUA+Mcb6R3omcZRpB6goJubqoiCnfDsa9oRq3Tg
dWjIr+i9WdybFtCT06XtK0KK3JrJzfpEJXcZt8S4ncY8ujeMpPkCXGG6zRFIwgCxbd1tLIuhOMhG
4sXmVaV5het0FrYST4J+gbnloQMA1uP015ixLVL6NdGvhE7unexN69Zd5IguRx1noZXP33bBBQAn
8en2r0aB86jmLi/aX4mRtRRtgwibWpm2qt9UOYHlsbHzvjyoKsRv8/LQ61wHgDNQBEQH+dBLIrb8
tN+6/l5EtaiiHPSr4axp3MnLMju2liHHA0n6oG+zNMN6Fkn/mQQ1mrrbIEJR5+vlX3G6vwnaGR3o
mbsIohJfrqUHR9drosBOlsgnoSFqH+sxxr9pW+aB3T42JIhxsbGbxWPj8sDrje4hi4weo8/9ZXGm
198XV7HJslBbubHBe8tNlMC/PQZWb76U3JHJsVJAeCiX6sWjFj+jm8vDn0Z8y2Y3cFzjPxD9AXes
/RGFFXs96hb+YcJz6ia3reYutobkKSqJlK586TfGorID5Wkp5CAasizFb186t7rZluSpB4Ls8AGL
EpS1IH+8qz057v90WpCylu3EjgYWtRYry3tDD5O7CK4msQ8seQQFEleC1rBhd/UV5+LTw/N6YfDM
gr2iasUB8uzTeU2YcmJnGcdHJdvgVrYZHQEHh3ur7nFnD0rD2yCval+5GN4YFdYEeQnsJITt1lJl
caCIfm1HYBKZd+8ryxpuPQ8tBgsB+A+5CLKtKTSs/ssLuwJEMllvMQjApwCwDi3LteJcAJrBxtwK
aw9/zgxkXPVAZA8BbOEMFR49o1hE8dac6cbu87wuqq2aDH/YhEYr42vuZGdbitoIFFB+E81Nftdq
S8W9jmJKwdmRZq0YtnUPneqz7hs82aYm7f50ybmoyAHxp8YHmJLQ6qoK4gkdTbttjn1SwK7PB4Xf
UAqNlqY3kGBnyopd5KVBe7i86KeXE2vOxEhBuZZ4kiiLrsZ1dAOatonUcchGvDFsa3gxSjVAsO17
saF64+VXbqXTS/l1xEWAlFIJ6bZ5xnwwMlPYPVHgMR7MvdUW8XNJX/5YWl39hV391XJk+VJ08UhC
Y8n3l6e7vhKJMSh7cZ4oynE7rbNQwNZG3nhRd5wq0s4sR9ggSyv1MXfw2htKZR4GUfu7UWbjlQ+8
4t0s87Yge5B5o8xNCr6+jQGcijjRoz7qPp6PadAtnZUi/NHOGrHZ1MHWZuiyLW3mdJ/rfrjxAE8d
M2ByAKjxlLd6IE99ZMHfvbwmZxudHYROKZ8S/UXIiNbpHVPVHq9D105H0Ywo6Ll9fRRq/qYLHAcu
j3S2+owEGxnxFcr3gI6XzfjbLe2mTdFXap6OeYrNylhaBpAhhdWadMVfnUjUA4fD2wg/7q7ZEL81
SQ8mPcV5Bn8l5/4+dOXEZevM4XQkLCPUczWwJzuPv4Ws7T+XZ7nyHedLB4t5IrhZSi0Qyde6eY5A
MIvum3mE+AMVMcdp3uja6ojURnbb5KBCKosWlRU08dMYTuaxU9KDKdsaHxA/8g5z3nxxCqvexng2
gXszC0AWGZx+gQ/P5d96+kUIuomBaa140Hkpx3Ldn36RrigaBgrkzk1hrN3lYnTmv4XIwSD2cZQ9
+7WvXiYrD3J3CwTlmgDyevjFiMUBis5uWHTr1/FwNgSjzn13RtXd17elqMv3bqO/ZWaij9QQ8q1K
hvCuRMX1yrV3+sLxyCwDM2eHsIgcYK2T5wLsyzwwUgcUrct/cpENxS7xWwNBetuvQfc5nv6c0jD6
dHm9T6/bZdwlr1q0h0KgrdQ5T9fbtLIq9tsJwfI0sI6U3a1dWY3WMU+ws4J9ld/+F+NBzuFgk2Nx
yk/Hqyd7pNxDMd2NoBT4CAA9Aktyju0svyfmaFy5Xt+aHvtpUeml+YVI3ulwwq5BowWNAYa2Cp9L
nDfdLRg0l4Z9VVN48yLnStDw5ogUbPEAIU6BSXA6IvJhYWou7q2DY4DjDBvrOFE43MNmk5tidKor
wm2n98i/PiB6CuYCI+YaXzd0ckdoNdYWC+qAYosTXKYG/s1Oe1PwXwwFxMViMPSOKcKfTg1xQOJn
K5oPcOdpiE+TAOtfjcE+i8ZI/NEj8K95cTvi9rcIrhvr2jBconhygtQ8yGF0H5SbBA9e0+I3R73u
5fKePF/CRZyAo0dgy0O47vwUg+fNg3SNg4Uy1T5MwmxjoNXzKVON/0fh8zIr8JCL5ibiRuRgS8/3
91u/C8GYSpiwhwwrk73r9M6ujSXy4wNJPxIBwJsGrF3/fH4k1suX4xNRvTgdtPeSwdBBZxyQn/RD
8MlO9XF0IBDdEhcV1x628ysUT3hIlbw2kGd53E5Hs8I+04lOrUPqi755Niu/mTZp2QUSMk+r7GaX
JxYWGkBd3ehDM7Rd/m8e+b9oBm90Mc4vUwoJS6eb+UJfXosNY3MkplnjeWvNQtGgA0VS1pgYNfx/
t7UEwe3MMv/zT7ukelw2MEEWLbnTeUOMLSx3YNDG8/FOogZwG9N4uJ9SH0yQPbm7op/aPz6Si4gG
0QN2wlSr1vcbi9tDMMOsOJXeV23kw8GcgK66RaCeL2+it9Z0CZTYvnRMSAlOpydUOvaAhrFFtgnG
LUg1tyROxIh5Nh+1WMBTmLrtLg/6xslEkJKABY1xc5nk6aApCALpzsrmdZqSXecB2O6bObtRCxLz
8lDn9zaKQfApQXDQ0uSsrIayqecKbzIPiNBZ2yQV9tPgp8NDNIrkJbcA9l0e742psUOBdPk+zWbC
wNPxCq/SYpCMZ1VgY825G985SfFP1ozdzeWRlr/0ny7b652zZLJ0gYmo0B5YfslvQS7doyHL+mk+
ILzdfTX6EuSekZfyyst+PgzsLIp39NJgpVIbOB0mxJ0bvBl2aspInIm+CTWmrVVZ9pfL0znfiBBK
2YCvt5lhrmP2ZMj6LoG3fwiUW1I2d7MvyASUD2mKjGDdOZ+asUSN5fKg55ca1Rx7kS3ioQXJs4oj
AkD3AkSteTByfNKwSwwPMyXof4wEiLiOUMKmqqYPErjwlXfwfF8uCCFUuyx63T66/qfLOgeiQ8x4
Ng94ZYhD2di/AvoSD0Jbf81R4+0uz/Ot0aiK0hfFv5qZrnZlSbJixjSikGUpG9I8v4/38GnarZ3n
/l2TTr76wxGXyr6DVQFFcOqCJOGn84tEgxVFPHeLLQcetqH5s7f8u9Grow3d7+HKaq5PHaN5VNs5
c1QDUQpatRJKs9BhZYQ4FQht3DYEokdRVFG+KUAullc2zXoxXwcjvEZaAJMiMq/Tqbnkx1XSMVjd
W8nRgj+EDFnf3M06HrdGXXlXDvppIWOpajM5HoMFh0Y4s+5bBCmqMVo73X40O/e2jGtYfGEO33nq
C3nPeOoxmtvo1lKe+5V/av7wSlvGh1kXsH9QTPbXyswqI14bpMBrNM7HLVVceZhoK2MI1c5Xds3Z
dwT5wddbICfAQIhIT5d2DHUE7MKu94Pypr+0zOvkXd30St6hIpa9u3wo3hoMbQxeWepueNWtbjYb
oJxtpg6xWV3K+yjIyn1Y0ZjtQlX/+bwoci71DxfAHv+zmhc6tE7jOfV+NhMETiD3ayD6UYVMAzq6
5d9/PDGiAw4fCdIy2ipUy3ovAn/G2Yvp5B9IzYLPWRPKXZfAG7g81PrWppJDcQHMjrGUPBCfP50Y
Tg9IjEY+iNeo6+485d2Szzj7xSoCjV1bbut6vua7+/pHf3/5GBQBAJsnkFCEV2M1aBxYMgIZoJAh
b6Z3wmWbwC9pu5t5oLeMnrB571t9dAB4Z0Rb6oMQQ4QJ2lh3Y/kBMLe6hacJav+P1wJ500WNiocf
NN5q2ccw69CZAkJgOcjeleMc5tvGqaZ9TH3wxiva9NBinHmN33/2CfhzLDxlDQpd9PpWb1gnndgG
oDLsAWlMQAzBMjot7C2gYvOt0bVUOszuSlBwdnSWMRd0I1+CItc6gIviUYxJVg17Z8qzX6ndY4qG
FM1tVRvqymZenqaTj70MRXcgXL461YzV9GyJkqo7pQOiCq7AQXx230Pgzq6EwW+NQi2B84kCksl9
cLqP03luEGTEykA5wnmSfltvDSMarpyWt5aNfsfyJi5s93URIbGnzrJ6f9j7dqPvRitrDpByRI4m
dXMtO3xrW7yagzqQHNlgy2/5LTy03a63G4jre6ux7F3ozs2mAR70PkE5b2NmAxSEvi//9J5bbu4F
v2ej/UTatIpqUjSfTROc/b5H2H3ndFV+x80z7U2raA5/eNqWoQC6OujBADJbCxthutohbUTpeLAm
+x8UC/Brl2iPQwpIu4+VY4zHiDT4++VR3/iCr8BLj1iD938tZDzAbauQ5Rr2dTci6+fKdNcDl9l6
dTV9/m+GWtTFfG7zs362U5TU0V2bM5Ya8c3sCW6TUMElom9/5eZah8E2awn//f+GWp0xH+5i5CBo
tw+CrH6QEISxi4eCsfUyuwOBFiXvhI7lVrTVcCW4MZe/vTrfPMEWBBAwwzTBVmO3MkDmoZ8HlFJC
HL0Ih2/DOE7e5f44gmMuWPBNmSr8mTwP7oQXTOE7Q0fjs4Fe9D2lGHk7hVG9y5Bcp/dc03MndzbE
lSV644Kgvc4bh6YUWfIaERuRrYYOZc09LI9fZplP8M/84Mr98NZa8JQCGQEjyq23ikhmL4fWHfLJ
lfazu5pU6RC0kf0Q6MTem+NkXqltnEWWfHeavij+LomBte5mg+Kq8wIy8F41EABVRw/d7p30wG1i
7oKgVzAIx3irBjgGeT1e04t/44pieNLlRaEMC8bVpdtjjN1HKdi5xhvzR7MxtXFUHhw8v0JEE4/y
vH/u3M51Hi+frDeXGWE2wBpLf259Nc5mPozaYMshKt7vSKGDewXtaOcVebvTWWDsL4/3xh7H2WSB
4fBEL7r4y+b67S7WChDl7Jl6X0NDjLDh8uRPSqvuRwgYY7fReescJmC//2g56F2NskezE4bT/Kwm
M8MQNqk72BxR3u21MabVBkh2tYuDMfh2+Yee325sBhJEal30aqibnv5OVemC4reGrqVJSOsZn4K9
2+IuuEWTyY6uxN/nn2GJIWhWUnnCIMVevVAcNturgdXt7QxCLUCZ+S8oIdwyUZcwW2FeaRq8MTuO
FK1girT2olR8OjuzRrtGz4gRYL5loaMARWv63ihzRMSML1T9+XCL7iG3Bf12YPSri61zaN/3huz3
kKKz40xA+wXnlfpbZEFF217+cOe3E7KrFEfxHXCgA62xImD2pmAy8mmfJL36aWnHBpzsD18uj2Ja
Z3c1fdUF1YbbAuj5s/vCGdrBS+dpD6fV3Sm/S76arSEbEhrL+tXYyhePpl2ZAKiF7r+ARbV3JWjf
fZUp+yjR3vCPl3/S2Td1lpwY9CD6iqQg67gN2h/oOUKEgxmpBDlpkoAqwZZpIr/cXx7qbLuin4Ve
KukpFfAFynC6fUABo8rBbYR/j9S3Y1D2L6nT+je22UpImkZ6Zf+cXc7EN4u3FhkWPQzW/HQ8sqe8
KydpHTAFqZ6tNPZeDDuzf8UOBJRNAS6UapxB3+Qu7kOjuFGpmK88emdxwTI6hhZcXmHokm6d/gRn
MTjJM20d4jJp/irpXj5ha9F/NVRXTdtslLDHe9itmHA1V/ba+Yel1sdGDmhzkzO/6sH9dmX6ydA7
kTdZB3opC53JRcDZtd3+Ni4mJ7zyad8ajDkuWSk1B1ScT+fZh1qQvjNP1x2yx2wSatg1ufIhn83W
JK+YsZw9e6wqXrGovFHpQDFo9RrUNt4VzlxbB/jd5S4F6vzC9/tVoImzc+Hv3eSDec2P5o3NxEhY
Cy4tU3bvaoajHQq0rzr7QJ0p3TnWhFJiE9S7yrTrD3Y9tAcjzvJHDWcN1QOr+nn57JwvMPOlHLEA
BIGzveoe/vY1E1rgsTRzUC9FM9xMRjMeBWjsA2UedWXPnh/TBXbDkSEr5SVbF+BLp7fhR1gw/63E
WKxR5Tev9cVDNqKAlBSItfzx1LjhCV4XsTePOvnp3kmaqSdSHSAVVvSfm9Yr9w45HYICqdj9+VDU
jpCS414AQLMaqqjqLiwb5RwaOJh3GfXGW7IEdaOn5JqV1dkqLlnwouXPfqCJGiwf9LcP1pUt2Qfs
vUM6AGNGVQq4jIeSwDtTVe8jmek/nRrjobeEGR20Wm6cVeRB9JV2/tyZB+oK0SdjUV4EEV+qndO2
yFJdXseza43B2IQBGSrvA8X308kJv3AqJaV5mKxy+pA3eiL0o4GJG3e9SUXWfSKLoENdzfOVd/rs
6HOJ8oCgeOeAVqUhfDpy0YsWpD/TBPZYP9Q6NO69ynePXAje3gvVhHAJbNHL013hHZfQekFdE00R
eaIUvfbJxncq9OeS+ZpZG78zLfzGMSFvd6aHToKE+r+vinncaNOpDr1RuXdtGVx7Ss5uAH4DWQON
an4BpclVNGSUQyyEV/OBi8TdN4bWNP/RNMyT6FoL7iwYYiisE0ksMCBYzH5PF7nuhRW1cDkOVhRm
j8M4xfezhN10eVXf+JREdZyNpRgJwGm1Y8UYloGnuNKaKnEOSRpJjG/b5CCM1LmPkT+4h+BwrQO+
AvbTwsEFZnmlCLehfp+1azOZA+URATKHQ56pj13YmM8y9xq0G6CEyk0WyTm9I3PWz22p+vK9jQxi
vwG4LpPPbhWXV3Bd63dlAdtD9V06FDRC4GyerrUT090B2Zk9ZFTt22yTRnM2IxIDQ2jn+R0WtFjL
+tVnK4WwtYOEaAoYynNhX6nfrWi+C+L/9VGF1fHq6riueSu3DWd6dfJBRs7YAHqvEEhCzqmywm1J
Nm2P+wkdO+cmRXfa2pRKe/hMlybqH07cd/dD0HZusvNyM4nMpWwbGMiD96HZmtvKLozgJzic8WZG
7bF68GsINhvpxoCpvEhP7T+X99bZiaX3v/SxsORYSKJEtqfLCuGoMewqtx9E5YvqJVP98GzYUH/u
Q8TMgnpbR775FBIW5dsRiJfYkkwXxa3K3dE+Xv4xr7HB7xWa5ccsRxeBRCii/KLTH2PoMEb3Qjn3
aSacEeXjaYRlaPC0gkzCuWsoPkoaDYmJDyHctQ2mGrlOt3k0tEptGkiStMVMGSEW3Hnx1xb54ZgK
Rxy4h9ROpL3TCM0hqmOgUm7NY7uFtuQJAxu3vBD3yO41f1lBX72IrmhMWm1h1z6IKDVw9oqsqSDZ
QEvvw5h2hdok/UhdzgxL+7mD+yiOeS+n+AETiPYuSDCH2OcOEO6trSH87snaUu9rofqpPNApHB8H
C4L8sct0Ex9i06zRZ4xF+rnTUebtuixXP4SPfMpDpZzE3EpVBT+ClELdXVG0+p8immx0kVybIINe
ml0cKwCJ49HzRX2fV+4cPHeF5RwV7PPmxhmy3Nr5EXSChSNP6PVQe74SHyZFLH7wcncK78WC+D9C
JzNvszqsoGj2jp72l7/w+j1cMm0IBtTflqYR2//0A/dUlpq4C8N7fyiGn3XAg+RB2/w6m070zhBE
ChttI12yGZMyvHKBvOoAnO4u+gg4ZnKh0fGDGn06eOhP8EULL7gfiihS1aaDjqi2VEjK735SyfgT
aVnu/wNj1/wW+52bflKdpb3vbjDA4E+dAHFrD+nHb5OZdB1yR6Y/PaNViTTTHZ6Vk/zkwVtpjA3Y
Uo0CTOLW4jPLOiNG6UZF/IQIjpHuwgY2wrCbW41njNNk4efYTMLnAN8Xte0atmULc0cGTwI0WfUU
t3EFXmVsm++jOVaVdyVQeF3z1bIAtyCbB9ux4K5WyzIDkLGojrj3Yw//AAVG1BXDJ9Nt+v2IoaU6
2H6jj24hYRolrii+OoLdXW3odDZzvRkzJcOfTZt46Z2RJIhtlpRWxF9hizLTRhbwTA9+lklrZ9aN
QQWkgHfZv4wIZ3ZiX0kYY3fgpgkvN2aRc2G6iEc2R6ddVDiiYQy9v90C4ucHsxmD6hEL5VjtfCUV
X9ANEAXdjjJ1bltblM2HxfbQfpfxmOqHjl4WzIZknOvtYKaTu3d65ofGWm2ZO6sP5vLYlkvrxYk0
y+r42n/fFkPWPYV+Jl/K0m+ifjN6Ey2aAO246EslDbl03qdmoAASZI786kW2hgalnFx86hpnvrc7
9MP1hnMd3qAqwo+FNAtlegMWuP2FVGkwoMK12A9fPlrn7xIgD8hhACzwWj+/yXEhWKrfMnloqtTp
/wn1YP1dZLDEjtRM4pqYgZYwGyyCtLoJvdhH9k1UkK2NWrrDZvZKRGETl3cVwW7TiO8yZBan4xxj
p7lzJEpgX/C8ST9Poh7SJzcOKv+mb5z2GlVnHb9RW6ENgdrN4uC4GO+cHlOAnNUoOpk+BAn9nY8z
dWLrk4H2ITRGLnhXX6Pzrby/edEXXhApPb0/IMWkIqcjprnhdmPfm/d5rdKCVkQbfMscESNfosCp
/TBBdiQbpMXnfZQ5EyJKiUV9HjclWe56WLdxu2mjSVnojunMfEbQ3kjey7azP8V2XSGTGhWtEH9X
qav9D3ECnOHBNYYG0Ud7TvTXWuV+8qNJAAGVc+suuu3kXnhDdJKXLojn8UPYFGa6VZVEai8h8Npd
3jxv3Mv8Jkxl4HBSp16jk2azDvKgCKd7T0SBugMe0qME6dj9I7eVZdw7rTaj51D3qXqUnTGnw5Uf
sI5x+QTgGYntFt4GEMjVJTTMlJhtT5v3vWeo+DHrjPixdfoOO4E8MpL9BIe5uO+4JK/Rhc5HJtiA
3rCEHjghrItt9jB0Sata+QBz4AuV77bdttk0fULFXSHYiNPsTqCpc6Ui/cp+Or11QfD6GM5T52Tj
rSkqnWu0dtdHwb0ZF7ottlEQ2/FNRC2VirQ9lNXXvgFRiB7oUGdbK3WEy1sihHkojA4b9V3eT2q4
byY5HoOwp5hizLHU78u6zK1b9u1QIIAAajY+XN4qb6zXKwGUwiztP17U08NimFkgk1SL+3xMcSaw
q94oNv6MhNpLhesM76mrP5s9T86VgZe8bbViRP/ccOChOK/r9nxBV962+jl5wCatHnYgpfsbB6Sg
d4SfPN90NIS/XJ7q+amg97rY6fDwk3KsE6941H2TyJStQUHZOTDY4OxQrR2jd8SQQfocGJGJUmKn
ku+IBUt1pS77xozBQCO7RRV48TpbpZdkGr4cXRXeN+hN3Y3R7HFx+5nxHl6z+2jlEd6rl2e8onQt
VyGwBB7GpRDKKV93nZ0ghIRooPOhB9OHsA8VVL9PdUEDVBhV23zN4y5VFGTbtNgkQ6C6LXodSfBu
qNG6OBCzLrbnpVY6/1DoKUf82JgK71ob+Y3HjibeoopmUOsDkLIqbxgCpfPQa+OHJoxouyGUqLP5
hx66/klMQD+REEtn+Gal7W+yPKmfF1etdFs2XWQ+J2XdlfGBcrDoHryONuzGw7VCPCEs7qXbdqoC
dSNG2/0uIlMgodXzEcpD7Bc6/sMKLesNoZnaF88a8kCv3p2/Vb/KvqlnJbLkoQLOcCfBEdF+M9JE
3KRJbqJGJmxCi0W7qqyrKx/7tdR1eqLAogFKXZhK6MivS2FJhai3KVL/fpBy/OoGpSIIa7xFytOv
h5j7Y+7QoECiJoqW0jtV0K2NyCPmNGw+tdWYUE8fJrs1UMSkBFB8mx1o8Z8kMJH5c+8CV98rkYbV
X00z2Teul+k42nToSJLTdnHaovEbTOjvjgiuZ7vK9xu1VwNQ2YcGzd/yR9uIOm2fE+S7VItypJaI
cU6IHAjkZbVX+g+j7dfuRz033W3ZmrVzQK49tLBMtJkEnopIoaGvW37jnPbENW6IFFKcjeLvwTbi
MT8gjGFzf10+RedXJLr8MKJ8CptUGdd0kCwzpiX/jB8CAphiB7SdvAb1dcPcZMoZjjOt513Wwub+
84GpSLORIIiE5PXLhfLbbmrDgUQqLqd72uA9GrfQEw+tRjhGhKIVyLQX8gEi+DVc2BuZFdB6Miu0
CDFfIXE/HddPCmJwHc33QTo2vr9tpfbaw+Rzv6OIEOifxlgj+4wQiRneRU4wP7ZdWXZ7XHAwH/B6
p76zh1QG9xINor0m0vKXopIZoRkq03Q7G2GB8LyRGfWXKMsavDVVMalHwm4zuIlIfSdcTCbp3esJ
HuS3fNJV9ST8frRf5sbJvukRISXYoEPsbd1ITNaw74MkHbydcrKo1LsZJtfN5V3w+jycHi+s6BZA
Ga8Hkm5ro5POKoRvl0aIGVslzVu4mX67sztkc1/QsS8/c1R4nQsZhx/Jaqq/kFLQwUg7SM7K38za
TcpjWUrxz/9Sdma7cSNXGH4iAtzJumWzV7UktyzZlm8I22NzX4osrk+fj87NqGW4MUEwCJIAVJO1
nPOff8GEsFQ3OvE//HXsews0C04Gnfg7ru3Qak4S+cUZZ/AlgvmSNWNytI2UDkksue/tY6Pu7scE
jueL2Uw41ASpnqaQSiejT55FCYIYenaU2t/IJ23TWzq497sI9JEqg2BYnRv4utBQKytnssrmPDhj
dtL9LJJh29LmMItQLJQ90GfZ7e2RGOn2Blbw/uZdm2EcClaLDWYEa4/yr400zmrJhyGuz4bW+b+I
UhiD0WvTQ4sXXxcYuIrbuxurZb3M364W4PLVTIznYvBxPQE1vayBbGqWZ2dyM+rgIkrdg4hGf9+m
1cXAIOBX7iHubqyMMNJ2xPtYjqK+6EVjNce//zHvsNaV/rji2rz3Nfv0qsbzMq/BQFuufsWLPm5y
SAwqbE2t/EwgmFZtJLkehraD58BMOK296ltWG7bW3/gzfkOpb94JXx74ijKZKTiisPXv/NdnyOPJ
b8yiU+dsGTTMi82h0QnJ0MVKCp+dybA/OHrjPuLbGWOx3ZROcekXOdgYDZSztmjBCCU5wYpJJ6Xr
o6zHwXaxBI+U9tIVmh1dOAw1TN6xxG4OU55myQcM1aR7q2h+90I9roM1DRMQm0LyesgFKOR25Gub
Z11z6q9RThzj0tcaPuCL130ZnLI9tl1zgoSsH7JURU9//57uu/XMVcQgDx8kTPnoNq4O6II7m7FT
2p3jys+zr5llJRVxsFgEbodMmCfbm9P6lzNza5ysApPaECfTdPzEDCnfpTjJdZwJriEJjgWWxgXf
A8DbcLN4r5HhldVHhGPVk57OXHcF9uL8xAG3KwIXmyKsm9J/QQhCGKE0Zi69zLIjbw+1rcgw+2hk
ihmyltn2eHIwJrY2RBBMFp7cGdWJChVc2vIQ9VFJztpoOvFXF23VgM0nTgLbvDbqAQeshCZ7MTuU
SbiL9OVD7BQW/m61sL/i32xoJzWZbvekFRME6bxyVWAmLWZJE3SX9KAcAkP2ac6Y59izO2Vg4PRK
qp0ep2KLtmo0jy6GW9EhmQxJfu/q6JhsmsFj2qPEshAoA91JkdgcNXETMBUysX11c59AhG70C+2z
K4ggCbXEajvnxtnx7qSEwLD2kFTtECud69EIo3DXaeMqPmtuZfTfE2fwN7AnRuuUjj1ZZz3GbjF6
AevWHfKuQeLBXHBA9R5N2Ts3IpU0zCR8Nz7jXjd6m9rRkkPnjqb8JVot7U6pNBrv0PapWW9mDtTv
zli5r5gB5C0KsikX86ue6vqgQoB4c803IN+pP+au1uPeVBpqnIK+qKovCRdpckP5+I5jxLmyUtCo
lGBPwZi76iHMKV+s0qyys9CAYfZGNnshKkv7wbPa6LyKf8zAL90IGLIYi30JlJNs7MwgeyjPvbAr
Ile/AYO8n7rxN3H2ohLjvFspMW9PvJi+UrV4wp9Z85i1Qbm3UTYYdeudO4JqyBf38cxYaqD/XRfL
9jvu9uJ17vOipFWox/7T30+OK5NLGkJOrlVeSB9MDDa+Bm//oAkDLwoDTZzNAc7ez3kdB11YFaPc
MR6q6tD22mb0MeNP3NELTHIeyG6Yq8qxWhyax9qQ+J6K2sqAyKzUfMEDRxNH3MmAwTaN6aZGfgvR
vr5JOWvhZzkOIzqK4et3WFteYqmMN6ZjKfji+gP+hBNEhk3Sump1sFA3WJ7vtgEWCL89qcBDmG1c
u/zMfm6SxzQ6Z2+yq1NPtPdHv1BzG5gwNT6WHVPLgIG89lgNiXdjHPmbw/PmjmRixhAa0QI1JiTT
qw804yujjEVYZ1aNX+VHrTOaT8rWYcBtEKn43k55VoJBcNXMaWlunbTL8B2d5taP7rzMGHyCu3yH
hCUGXdBYpBDfE+XP9X1TjHl7sfWsm/e1ORdGwHCuMjet7muXUQ4TswL8T61k42s4k+aIZPJ0/qjr
mu3/wHo6/2nn2EyGuZkO+CuV1pxsTCQ0z2kzE9oxz6njbSPb67OwTnwl7ip9wkZkh/sAWlBsaxnx
bWrblFjgc8wQ7TsTFBi/mn3dnscskVg443CYWf0mVm11mSyDdKm/r//roxUcmn+tbQ1VIISKq0LQ
daYcE6eyJZE0dw6aMJJ/asD/Q2rO2hbThPqRsJPP//mZaGtgvIHEcjq9I43kST1GnTae4Ivoh3Rq
hk2km9UG0eV4QKTrrVmJw411tP6Qfy8jtjgp7Su7gB0PW+wKAyfs0UGrIvtDxXj32fEiD792hikq
6HQmHDde63U98vtpHCnr/oTsd31jeUpoiaf0/kCEUAumVaV60MvOa8LZmBK+uhgs/z82x+szV7AD
UyhsUtCmvj3JYnMYpayr4dAXwvmM/g5NYePHefVAcpXC8VZri+dSUb3cePCfXi13DA3gOmWADf72
wUgNRRQ5Rn+oVdeG3ujUy87Pu7QLYAmQnfz31QNodP0pOYQo9hA4IpjCCfFqzfa4Mo0uJsSndhTZ
A8Ff2hiuIWxuUIrEN4NUVdYJoRMBk7ZsiulDhn36r663YHVUWV55Ly192XNlyu6nW4vxxZrSuDho
GfHaHGnkep2FB+nstS7HYtoRlpFG5xJrPkbtZpSfLeKw40+JtJOfU0qsx9ar3PGTpdRAANZstod5
8XxcfZtY+5U00WTgGGhFyYw2KWvkI3VGf8YXtl2qoFvz18Ku6/vueU6Fke8miZdxjCXwopt7Wm/b
wNBDd8pviKmNbeQSEPAVgdXcPcDH6OWmVfNgblZfiw/9VA31S62cGFhtNvoYLaHVOfrBtqr6Z4Ld
xqORLP3XajJccDAWzAuT+RS0a0mnX2o0Gu2pdNpcUqBY0tyKph6GwLZVSsx85Nj4IhHGVUdO7O3w
k012ppX40UmIlrtoKgzK/mAQQ/FcM4jIHltD6ePB6p32YQSVrbfS6xPnQIKswsa1TqZok7WTp23T
VublfVvk0dF2BoLuRObK/jK7coIuT2oC1s8Yi+e42HYk/0kPsIWYKxw2Qnx2x5dRRWX1aJOZVuN9
usQAKf7g3s22IwnT7nvn6Ih0wbOq6WoVzPU04LUcpwOJZov/taIn8EJcF6c8zAxR92FM0fRK9Wzr
QTaqbg4cL5m+9xrVR5C69vjTHw3deRhyC8xJFab5JPCtiB8q7pD5vmlx/Q1qonE9LJsnvQ3KWVl3
blbiWMm4pO22qRU7X11cyi9jsuRrUe3NHYNI8hY2fV0nRJNDvdx5I55IewM9URaOBWPaw+R3OcE9
SJiDmJVmbugQfH0nraUtDxBCYYNMxdjHJEhI9c8wx/KHrmM1vR202Cg+2F7U5GfaQ9vY4wYojXsR
STwsZe/6n5beWZqjGNz0jH567C8pRtbGOc/84gfZdAQPLQvT12ifDU3HWgMo++jHHN4/ezmROQaj
Uukb1Vvl13SZ/PhX5UZJfnHG0pvovNw832Ku7EVhuVBVEyIkG3qZPq8+S0/G0X4EpcFxe7LmD73F
WH1rW1ApUCSRZ7nN4gV34pI9gDzJll1HEtpUWwG0kcE+wtGCdBcbvW48sXE162M0FbNH8B/j+k0B
4eJH4ubjar69Uj6YGuFqvRDcql6mrDI/+1g5TR+6MVPbri504zklhC/eRIavueHscbJ8Qbk1dkYA
w4lcMTNe7H+ovVkPfmnr7cbLl/KyLKn7UhaMP8M+0Z0XfVRT/kIqqV68VLY3dUFBgnF3rOPUmndD
rBWttvHtejTITrSHbAjzcRHVNw7Z7psgpuYr6Zf6P3paAuwPSS/kV9XlLWlVbefvRYoTQJhbEdyF
iPyhfjNb1CjhBH0rJzBs4P9oCxW3J6OLbRJCic97KnL0LoGalHMecaimxCaaUoZdW0bVnWwnC5+1
IW5DH40WpBxPp1nlJO4fp05Wy6PU26V81bpWm4Ic8yb2hzNItWE/tM15KaaoJ/3Ni8hsmDBS7kyV
JCccw90+sKZy/AYu1BAtpQm6U1gfgvRmeyLgtR49ZxdVDd6mlTHmE6yJJfrSpYwlN9JcIEIYStRf
BntuJKlIY/tlFg2bNsKq5LOVxuI16wfbvvfMWIRMzJz+pLVRtGeopembIe768oBStS7QXgHHnZrF
REfSUoBhONVoDY6+me24m8FQTfZkJNVsn2oqhgQJdtQfpQOWcVkdpRszAKCDnuXFfnovbExDTj0m
PydtIbwprNqocrdOhREZRudNEvaEjfpB1GGEzolcW69Jach43xCQXe6Zi2Ve6M9Oom+SCTLdo2t0
uGUSXGUUeh6IgRAuQe6R9tlOC7P60PSd151avzXmDWBaUz5Kzh0NmUYT/4w6B4b9hnN7sLeK3Ncp
tEbFvGF23FoLsSqV/hcRm+Kz1LQUYuFclh59PGhOOLPawDXiMiqPBoGYI8MZ25rCFZ6ogzHrsc57
nMF36gds74bxDurTMpB5y2ByDWhNCW9+HdFWpcdRmN258EWenxn7TqdSTwr9aRCTzdDdJiMmlabW
h7OrGoO8wUEeLYMhZCgNoMFjMwwEpI2VNQr4+5H7Edtd8WIzGrUJdJy95HNU69n4Ie5a/ZUDpP6u
rES7X9LUKk7JbJjtl1XjOm6TYuEw0iKtRH3XgJA/u1ZkyFPvR8leMklOtzqkQ+NbWUDS4cXJGugo
0o9aXxpDCE+nHtoQByrTYfaLWTp8OI88wj0coqVhJ092rs4oGmLvYVEY6P/EQ8r7mRR1XeMc3tjq
oC9KEcAYk2xaNw3zNzZ5prUIhjVCEZW98J/tLIWAAjrWfu9VSgql6xf2TwG5NNqIeUqMnVVCJgwn
N3aMH03iGtVZrAHEZEbOQ1F8jiTr9GgvppH8AkEy10SfqPqMfTtxiHG6tDFRdoQRoSS2/SPm0c4n
DDQXpFTlrBvzXWV0yZ3nzJOzbatWI+pT80jtHFPbLO7AXMZvqZcCX+D2qGt3iXSL+M7uvYLYxzi1
vTNti75PCVkpdjXkO/1Fn3SxnzV6QsQPtV7uKFXr6nvMORHDJJVkOHre7KEtrpTl4ioJa3O3fk4S
PDrYNwyblbav7cnxgio3ZfnACYWaQ49j3CUGjNuPJdZVeRPUCckSYWNoerOPbb/8pFlZHf1Do2pH
u7KyuPCRCGY7I05M4vXSCocRb5nmbEeNODTbOFWs3YFk0fm+IipJbLQxbvstAZhxH7pKOZ8nMc4x
qagpka5wLb1sO9ai+C4xkzV2hRiUuVdp4e18OxkoY/w6okITUuwnSxPwHfGC+e5lNTx4ggr0/pdX
e4lxrBUOIAeGoPEaO2z6GUSQxTBV4JZLdo9guHCOs+enYRGV5ENpy2QRXmpV7gxo53UOjW5DZDIl
8FwCVOYudMJe89KvtIoFtW4yTo+5YeNZ6cjG7Qkt8Af/Af5FlzwS9571H+dBq/Yls0JKOoH/915T
nVdVYV3HMyJJ2fmLMwWNQL6DpDI2vA8RAdHNPUC9Nz4Vmco+NTn0ssMkWkW11TimDEermb9o9QC2
HjQuVl+bgcF2c9A6ffDCNi0cbcvABnt66VhNOFQO1qWjD38t8I1qjZYtZKKNP8y0pu9ltGbZWxZ3
4e19s5yPS29WBO9aVul+zXMbv8BIZqSAptS1VjiZXuceJNTou1hpXbyRo9XdpxY2Gg9ootOIPM9J
Os1dTbuJqYZWCw1bB7W21lpmYNhX2NYS6HjMV/eN0zbtgGmRJgmmXOOzz6Nn14TkVUQcH73eIdnb
dGetusiE5UnxaEvNCyVRtpzMTG1m0i3b7hm3J4dU4dqv4m3qgTpvyZLtH90l0+Yf40LAMBzcbDxK
bNYt2IH6JO7jqFjGboOUKTI/NGLsLose9zl2Rq2AFd51ZGxVhBahnT8vpZF8dRlztceoJzc55Bon
5BNSe05KsLXWnoKjC4owlKgE7Qk4LQyLWprusSBww9pxo/Zl6GeiKEPVFVUcVvFYHIh99Mz7RB+c
7yajTR38QXjJXoONfEgtgbYDX2siOhSwqX4el1GzNnAlyR8EvzHKXUmcBxs6iaJnHl1iVi7npQYu
bd1xzyKSzi5BGEIsWSes/HEuukXbO51R7hPVJJI5yDSIB9hYlEt2khBlWi6FzgqZqyQ/EeA7J2RZ
9x3TdN1pDm5cpPrWyCcaPKOplE1qhzOXoVPXOoGftWdCcg4cCauTk0wKcmnxLy4pRVQ+fvc1CpKg
UL4zbWO0iXpoGrHTEDKadPOResTEDsWXxodFwsgIXFcjcNMsSxVhP2wpwVLoKnPbpThbESCdE4Ur
YnxXecuFf0z0lk5DNYv7jJaK6rPGpia+6+ZyjWVVrnM2ejVZ2CsRBsVhVcdbMsSX5NkeumgnqPJj
OHgEsH/yInPITvDp02fYnt68LWZjxngaDNVzVntxol+ntMJYaGj7tjh0g+S/p8rwfCa0hkZIcNlG
ago62TvJJppy4qjK1HVe17StAgY4ud5b2SsqZ2eumIji8rIohyZSI+M4yTkjaqAZp8jPUwq/+l5z
TQir5lSah7hDisROdhfqXKitioFiMul8t3LON8PQRl9cvyee2oX4Gi4FXWEAJuvJTTNOlXeKE1Cq
bT4Nw9e5t6G5D5Y5kWlmIGE+LMBv7qeki5s2GN1xQNAvbX+rWdNShWRSip8tJ0geBVwjqv2h8jp7
laVuT5/KoiZdRI9csNoxtX5YuZDzvdeBTO1Ho4q/JtYyzCe99H3yPLQ6V5eOONNTaaPVDpOxtMZD
rkyTUSDK2bCbE5meytqLa4SxOUqg/bCIxAljZ665yKy0L1yGJ40Go76ADvBTWNUUHa2ebzlxcZVb
MTn6ElY4BQ7EUJJcRIQCFJmpDqjHAZHNrulzAsQnZqIg+PqOEWGxnCpvmNSO0PUG41J7cPAXL2T9
MpeSkJYgB3THmUfmnJy6s9ifPUKVkWkM0EKICdZGI5Rg05teh8z2mezPRezKxNTcj6ZJRs+L1BRG
aSm6B5sEVAcVzozJMuGhKUz7jYldwvKVpOJpeuDSHVXISV06RCwbPLt29JVVk2skUE1V5sGJ9rE8
PNmKP580Jk6tmFiMwe33OXOpjrxnmzzYBfu6ZM3FzsvqYcQVb6QodHFaorEhSYTCzx7v+7ztLjH+
rSQiQdtx9h630Wl0i0YPkDTMbFJIv3K/kMak75Ky0pv7nM3yrU05GEJLQDMnjAMeD8ntErPEbWTB
5XgQrlTeJy5Ww3uJU4PynoRk2X4zIqfLPshJTMbZ71qOfKiucrmfcIQWu3GeS30LW1x85yTl3sIH
OGkCCXZAU0b0CsGOnTQwuu/JFtih6dU/dwzh9U1LdrdGC4b6ISAwKP7pxpnS6dtcTREkZqS4TN2Y
tLxDICEgYhuDRtVbudLXKrGWmy+ljk6PpY0CEOvkbCtKZe6izvveNszZ/47K/dbbvcFXed4qp2S4
w+YR7hVM35di7EW1uIfWYO15+17OMUn2dpWWvNHMsEdCwRd3eXTTuTm1uda4Z8KgsuaDLFsIL3Ix
4q9MYMw0bEtNq6BCW+iGMsFcgXDkzHn16Yq+gSERD2HOXMchwWHZc4X6MN9ylAhxSH2yq8eZgwL3
btf+idHKQOmUNKBxVSvc8SDSokxeBLiPk+wqFc3AXOB0dvQjjam0vyWtQEwC8Q9DwXEj9V4VP2iL
vbkELwObIqLboVspmhoeG4G7kQI8KfsfZkRU2p2uYVS1Sxj+xp9zqCf9savzJpQVvfJR8fXlxrJn
VMOgf4Z5HpnGbtEHOtOmlRaRHuboDbVE8GLRgzhVYtqnagYzQBvECfpMxlN+S058PdrxMY4ANMY9
FA4mJjhXWKpjlTKdbNs7EoXshyS/zD+aOU72bifL+wbYbw4amOKHHJbuz78vmXewMY8GvF3J6eC4
cG7fwsYLcHyXOoV71PhhJ4XR8TZNyvSjV8vhx39/FIuTqAZYgC5+eG8fZVqtbucidgECC/GJ84UR
NiwEKHt95b78/VlXVAhiGf5v28Q/V2rctV3jrAYLH0PTvPRA9NtuMpwfICLDRqt0+6CRvx4u02ry
VUB17zR3Ofz98Vf7/vfj8fEmegJaL+/sauirFUBUrVisS4x503aomxwZVWm+CFLujU3j2+qWI/zV
d/z9RP6BoyfDVIqJ9X//F4mFxOleRFptX4hOJZgs9+zhRasz5uU2zf4NXvnVvOr/D+NeWVM3OHCu
k3nmGVi8ayrnombIXQ+Tp7RfxFBEHBH4Vt3Pep4w48B68O9v9U+/EX4O//Yw44SY+/Y38kozrcS1
7wLRMP+uaWgJNvAPvJM9muUtuuGffiMiTATcGGRQVlw9zCQ0YFQ0cBdISkyPsknTLu4Q6Y9mPqNz
SXRlh3XXTzeousa6NP51hP9+t0hryFogImdl6779kaRnu61ZR/aliRexbGY7yYO2771mQ9LQFFZV
2f3T6Sh99ExLUXI48dbrhfn691f95z+DNGgs1/DOscX6ev61nrQaCGDSPPsyWJpx1icr37naCHCg
yOO4M1Tintxsbn7MSeo/oJKKDnWfWjeuz2uiwvoyEC6stnxsU2QbV/vIdaSqJa7yfISul0dCW+tp
3wxWjHiFKEQKGxRhH5Z8wqUAVk8CqXAcl6PldUlxyBNbzpe/v5c/bGxKdcx14VMTRXJNurVbuyry
NrcvlEwo0do02al6NLeZJ/Kzipr2xht4v+SZLuCehbk8T4Xj+fYzJJneEDrYR7Q9xPkGYMTNZ7x9
GaExWG+3f/9x7w9NxvsrqwFpO9SO6yG/YHQEDNvkF4K06ZBVmy3WfuqwcLJcLSm3tNaACFinyFeK
xOKLoDUd/qMOnU8Oo5MyZvXcA4q+/uQKboxWU8hfanDb7/w9/SYbR2geGKL5C4GksXlH4N3832bF
4Hc2lDUKtfUPwGX/atsZE5d7PHbWE6KDqdpBpg66Yjw6gNG4hkETv1WqXW/zdfGA964KZOKS7Kvn
AcoBoKVmdKlzOvRjw8DpS2cwlt6NIu4U8ZvT8t/opvxEHkkowsox4AQ1r060aqkJQc58cekc1fTH
WjjpXhaeqMLGqaZxry+kNt14rdf0p98PxeQSqSDcbdbv1TmSuPD8CpyTnwqDXDMEgHrVfsnV4i/P
UzfZWdh2huhOphTFPQN6Y97OIp6rTanr5XSUSmL/O4xucst75N1aZ5RgwmXBP2tNbrg+ZkUyO03a
1OJSeqp/ydux/OLZCSUqHE6GAIPMKXOhJReXaigx0i299AYz7N1Rwl/ADB1SNEY9+KxcfY7BKGVt
zXP8NGSwMMw4NV+jOq03vmrjfJPj73qL63xVZq7fglQ7FjgO9fA+nGuKQCS0wuB1XIZILtpdbRXl
sWh8n908iZ4E8KWxwyQtE9KUqKusG2vh3VmG6xHkUBYf8D95RFc/uDDIDppSmT4l6GOy3Zh7xb5r
cupccOlbdIj3v5Vog/V3rpIXrvH17f/r/hoslVbRKPOnTNPUseFqeV4caX2NbeeLcEQGclzXcM1L
UcgbW/v93bl+U5wAqcO4vzlX3j7bqjsv9nCXesq6xPkUVQvz47nWj2rU2lc3ceqPxMinGxXhngJ6
lf6a7Ni8sdn/sPFcnTLwt8PjWkysX+NfL4DxF6NynCIuVjfFyFQaS6mP6URQ7aOPcmEBxq6pXlKr
H+Haj5MWHWytyqfAkGNWbWYzMc/taC7LjWVvrr/+TYGDrfLqBYGQeKWUXVdxml6KJpkycVFERsYf
stgbYe2N8bLDr7Cudqnmz9G+ScDq73wXQG+jwB62GCLH8cFvtKXdT9mIPQlzx8zdkexSflYNI5i7
2HEnqBIEslwYBOpi13ti+uWn6fBBFYO9PI2SE3ADoVI2BDBb1tPf78/35Qo/bXXCxecMd6h3sSlZ
li+GpwY2mAuzBHaE5W3wl1vbTk818E5jdw+dvNlgb4MOeDaZO3ltfvb0obyx2d6Vr/wp/CGI7Oi1
eNVXa7Dn1vFc8m4uKJ8ciM3Ean+KXaP1AGvHeAjA2lA5xW6bffz7S/jDg7nTVr2cQaYJWb1v153L
rLaOOIEuwmkNbOvNIv6Spggd9pCJpo2VL8NzEic3vd3eny4UZLBnHFjKZH/Y64H/r/XOOWBl0Izi
J2ZGRhnosyEZPYIYBw6OiDd4bH/60pg7re26SY/3juruwy+pBiOPn/qiiH+iqenyvRoySz3Cg2LE
MLudARkyA1o6lyg3648MtbUmtIxcWmGnS+3GtvrTocMxt95m/yffX52uWhwrWw5u8pSOcKsaLvOH
vibm0jOsBBNQlUrQ7Xw6gi5GCpR1mBCqJWr/96//O1jzane73GdcD+wD953UkCnyNHQqFpdR66vm
aGPi5wd1lJs5WVaeWLZlWhP3LVJAxQ1CdedL7HRVEzZ2kfWHqdaq6CXCVzoKNLuYf06jNcJTEtJ7
NEl4/IC5QFIC6jKz3pBSW32cGYw7EDhmRz1ovjun5GWX8f0SJ8VPr6fuACSrrHMr+mnYxbmVpR99
Pe2TDWoDX21iR5t5uI/7esB+jtyTYbTF1unRDTId0dJ5w4QLBbJTMxHtC78rcNmgXTrMeLGLMG2L
Ov2R4YIP5AaPIsiz1SW+G1j3gZl2nb9jxXZJsEoQ0duIMdMBa0lFR1M9zGcAF2sMEWkk8qQbi259
A9m351On8LTbAoG6RjgkPkA3Y63l0a65whqBByUZl1n68vePdxXAR2WwHhWcW2zfdUJ/TZgc+rpg
iOhGF4V78j9YY7qf0iFtkzCBg+OGSMlTpjoQ8jCsmHGVCcrOL/vvJtdZHPSZKItd3ql2CNpBqgeI
BmT3Dn7d/yBjNk7BsJxin5MS0Nw47H67h1ytOpAIvOQ49egYxVWblFYTjgix0C7JUpVDiL8PLic1
7CydP8BJkrsBBpB8jFWn+3sNcVS7tQnNLrddGUHjAmwb6K7a0RqIrp96neGk6fZwOLssDpbRMr4v
kc6KsAq9+WaMWf7RK/XM3jbpok+hoVyCVTGyKh+dZnTnrYZMgwd3ZdbBQZtMyXofYEwFgpCnYyF5
aUGTDLPcKgj4N06C93Ul3P7VMJA+FYuO687CVUxJ3dmqnnJY1u0jPMnlNbPbIX1AEOsc8J7ovv99
3bx/IrRTKKfU0fCJUfq9PXqTyVJNnYvyCdMUUw9AYakfSg/UN+5moOD6lgL1Tw/kjHERj9GpAs68
fSCsQAzAoq55Kt3RZ07aW3kw90X6T4MkxtjrXdR0NxC999cabqmITrk39TWO9OpaK2KtFIvRN08w
nzoGeqX32hXWYmz6sso2Vl/mMmhBnm889n2bQj1Bi8g/II9ioPX2l2KEq/lEQVdPI3wT74H4Txg/
mZjkP45dYBIFo3wR23QcIDIvDtMsVENm3/Y3Sto/vHD2Fc0SRGrM6a/zuwaPoLSWiuGpNJd80zHW
2XL+JK8uQqSgpva6Ub3+4XkWHTmaUY9Kgnvk7c9WUzxqdl+1TzVk4j3JN19FhQDIJQV1nyZVcqtw
ewe6IQDkzgJYBNgBQr0uloelYq5kyacoz3AzzObENwJfGVUUFC08wZb7PdlSUxjm3QB8yyUw1EX6
ZExEz4b/eTchFiKQbhV3r1Ftb3+7nlh548uhfYqjaNzH5tKcrdyAF+FG6AAQx443Pu7vXujt6bna
0XDos4uZQV//eqwjbczmerR6qd3VYQRv8jt41CQOS+MBXWdMstHedDGP1ssaey9a1PpRx9CyYgAL
w21jZtJ3Nq5eaVbg1oaHU9hkikBTdk5HKy27Cbu40quN3i+w/XuOEYbffm+9WgOT0F3S6pjfjP4s
ZkR6BKx/EJNn37gm/rCHVyEAgzG0tqs//Ns3K2B+WZOriifZ9sUznDgyI0oN6XxmjSeCXfIjt8vx
71/zD32Yh2RidccF/RDvul4dnFxvUhFdkMVY+jcakJF+B3MRcqqhjTf2F0dr5D/2ZHb6Bxz9xEmk
ulafcMXSR2cTDao51WDxt5DFP/xhjGLow9aacY3wuCoYS7NwoUou3pNd6tUT6wzVgDlZX4k6NPcu
MWKfzSRTu0T0LIEYp++ThL9gbiJ4ACUJnsb8nzf9GuQt1gkGAzG69refB/5j6nVIdZ8YBudV0M4u
rAeZRhPUQN88N3k/3PIvfX/OrLAy7hQMMhBGX3fqWP6NeTbk3hM0gUoL+jruN7yE+SXN8HzEGqmd
btRY6494u9d4Ing6OxwrKTb62x85YnePaosn5tGyvCYpNJli5SwHrayG7d/XHlDD9dPwZ9VpBLmY
OU9JvXv7NOREkvFmIrg+vKX/ltgKn8jAz9DEfgeO6aYOOn+C1k/WiijMqRphEPBt+9h+4cgpxBdl
WXDHAra6nO9gJGrtpYq6rDg4tVvoPzkIOvdDCm/aD+scJdg3ZWKnS428IKvKltqFL59U8WnSM9yP
dF9RbpGtOx11uMj2c6ys2H7QXH3Ig8bB9oUXAU3S+gZQhaHBaSIXhYJ/AMYrQoRM2nzS+tq8N+Oy
c/oN8QS6tdaVPexhaxbmi0bfzw0FwvBMszssO6xojXLjlNb/ODuT5baRZo0+ESKAwrwFSVAiNVq0
LXuDsGw3ZqAwD09/D/RvTNAhhu+muyPs6CKAGrIyvzxf4Jc6He0eTCS0HUoS2F/tXu8flsg+vakp
bvvmMEbttqIhotgObBTAKAGsOV6oqGM0bQbXKNTPXaUjt0MkkwbIZur52VEq/Fgz0+3fIkNJUHKZ
pfqYt4P6oo2mNqFFKYw+uE2SUgZ3VhTSHYNjrPmcO0FTeLbItK9mkdLiUIGaf0pK6Mvo83XaeEq9
Fb8JR039S8EyLI9laCIjh0JTvc2RrH/UHWm0PZL75sh6VoCRAmFDdpaWU3yqyzkEHdhlrzV+1c+i
D1P65PJhpHG9benltE2Zppu8J2G3LQGEH4sM+Ncmrkb7k9WF+pcgHPpTaqfBzz51tcwjD1/kt70I
w1fp5u5vkpRasLPbtgpfIPrN+iZPuQ14WZk0+iZB/5s9FHofDA+JOpRvAFS5UE1aQiK40t0IWUDW
ZA4QSDS8+4nModzGbqO2+yotmrcZ4INzjLQoqTxTwXPCs8bYjXzui6Fx78xB6z4jOVh6Z9TcOjpi
Gj6T+CwTvzHc4kgE6bib2nKqigMLr9fNFE/VszUXbbsDMxJiBZNYUnJPW7YA21UAYqgwUr+btl3+
6KQY0gceKtrOU+90u5n+7wNNurnwjEHthpfJgTWznedmGnd1kFa/ZRAYDZGoOsybMrC77DN6SUV8
rsJSHxH1N5p9CnBAeRsMbrovyIDognHUVKk26CMRRdPSFGPyBwOy3qIqnuaNBJSEvMydzZaJTt3t
R91SGNk0FMDpyFAI9lhgyGdRI7bauO0gV5R+gmqZG5krsWWLScapm0StaOCxRK+99kWbD9801Fvi
MUSK273ovP5Xkjll/2ZEtjsAUXEbUd5GYTbcqb1Wl99p9iq7Z8hNMym2gWbcnRL2jf2za8Jk+K+J
YsN6aFxSyH4OZBG9guW0h1KNXRx0wR7QTAMk/YeZNu6jNILaPKZhrY4AKFDBbqY6QjA3THQohdtA
xMHDTGYhP/AXs107DtWIzfuckajMCOMUbxoIY26cgHvnl9xMo81Mnay9zeYKoT+K72lG94x9iWeG
+Wxvp9mo7E9dk4YohJS0cbZKrjb9pq2r4bGe51m75chV9jQhI8OF24SspQ0tPfPibop7v3DbND+K
KpsGXwerGd5aM+qVU29It37geYPycwLciOskzifto4bo8Mlo21DbGXmb/26Xjs4rh+VFLMO57bJ3
I29A8cPt4Hxn18mcyFQdpk9qKMznIHXiReEeBFsIOe1wMGb0TPsgC9Jr0oaLA4ySFf2iKi6DqJK5
CZ0PzBkT0u3DKW1lhfILW/ZTS/YiRq5Jc8uVyPTieDZpLVyY5g63PJP84HqsblwICw6UzL70Sznn
bxG3Lnq9J9P8JNp6uhJ7X2bRyHugtV6eDOgcUpzzEWeSTNCnRfRCU7mz05hDD/FYFr+AG2gPWt2M
Bxgb+l6bzX7aNE4XVN7YG68fn9vrSx/lbjzHSGOyry81u6W28UcqM6bemQO9yF/EpJfC0yX1MK0r
4ze0yomPQQm3vDkz6/G+rYfOgULWXStOrafX8hMoBqMJchdrMHsVpliJQw+ME5YvSERFuHUXha1N
10z66NpJexd1df1EsSr//fGTL0/2Z3TEsBDdqVAtBoBEgqt4JRok8OlayBcHFkbwGBQFFRI+VfN1
1iNadsK+DLd5wWXhXne6/OvHo6+n9jL64gvCp2deM9/O3zsRQNBLmbUvZDCCbJMXpf0M07i/tRqk
0Fem2uXcXvr4OZ6ERV898cv5YHmJQg9D+ewFZlgV+Goixt9K1vG8QO3z5hBRgLmSTLjMWptCkJMF
WkC/N+XY1QNqCs1LBvvwp0bHdSkzg2Kb0PZHZ2xF/OVKTSICpalgOzVZ8ybLoEBobUy4sxhk1q/c
xi5fwDv7B6iHQ8DPmzh/AXDNSc+KYvzkDIm5mRKt3UBkbUFMmq397LbKNQre+vNiek69ldIAuiwU
HO+wzD+WFeJUzM87ffpkouX1hoo22FxPhy9TW9KZ8PFUWj8cDB2yb/h5LuU/m86s84ez6UTTaba0
X8TQquOGtFnkQaEanR0VNfFmhDKKrkyoi8IaT2QvCQydrRmQ1ZpIgafkAGvPrU65ogs+Xa5OJpJ2
AHbgkNMqD2+6GuDil1IdidaJ6Gc04Omov5WhoAhaOyEtbWOT2gBoEYLTqTAmTuIHLIE7Uw8sDlg9
VJpNlEMW5/Lfuz4A7krCkx+G/peqhOPXCXHqtwxoufXy8Qu93JBAhMAPXMzPF5vi1dR1Tf6Xwina
U5dL+R/a1Oyu5oZwSttx2ihjYx3jeUi+fDzomksCl4uL0zt0jkQUtiirnTjvQkfO8EdOuerCZ0a5
n4ebzo5Dao2dbd5GZkaDHhJzCGtTbdoHR5P9jWyUWt/rg9JLT7O6Se650I437kSUcwPSoR0/ffw7
DWbT+baJcTrmMDbRLa1a5jIb/5jZsYk0Jq0a8TLVhVT9lDROu8duSVxZsusVxOsApsBr5RZOFnR9
Q0fkHwJw0cVLXzXJ5Bez/ctEexZvtF6l3vHvD8VSXZ4HoSa1/POHsvJUGg1w9xelUOIttbYiurVn
vZqu7Ip/e6g/x1mdOZ2jJdmgBuKFu0DlAIVAkeDBFp2CLQUgJGUfP9bfhnORGmEbtJyr6/K3HGtb
js6sv8SlQLcvZXw0zTj7qUZpcS1tezkvyMkL8gzsecuQqzMmTorWjmLBTSNIh2+DIgPL60m4fv7X
R6LgsOAumB/Uq+zlkf+YflWlCmwvi/AUjpVWEqq0M5s6ZbdNnNTi7ePBls9+NtdJUxKSIO4AU3bJ
LbFwt9CcKo1Pepl29ZZ2A/eNi1/+ajqdMd2hF4tPZpzI/2ZgK9d82S92oWVwxEIGdyZIpmvCGboB
na7HKTpxa4oLjzbbHEc4Wi+9JAizYN/KtLjVAmu+/feHhhBIRhxZHDja1e6HpB6gjl0np6itA7KH
bmXsQCaEpzmZ5alMQ1rehk61Yg/cgvWvoQqrb0mkoB2DdwTWdvV97Rkxiy4ruCUJeVx9SKHEjIXy
w2gqedtFzbWs3MUSWcYjtGbSIvO9II2h8gyiHIHhydDQ6B+iQculP3ZBho4GrqV75eC8WCWQuRcR
1sKDFw6h5/n0FVZtCwKD/kSjbpuTO8mNX+4sxysLX1xMHp0EBm+PsEeFvWGvNhqa/zLO2Xw6OTHp
ke80GupYtlROiN1e3Xf3tPXSPik6mBS0KFJszemzqqpqX5judMhsZPpeZg3NfBPEJl23rSnhmKY9
fNOIW+9Uz4fKqrL65DiRvKE1sdY8lNldvqHVKIs90Irc6r224Ebf7kHLwRVIJNL7squTH1HcQDf8
eNpefEgQ2pwYNvEmywWbpPM3WxOn2y3QvBNuvzbCjNF+1SaH3m+ru8bSvByKeUJCFaNG2HQEt+dD
DbMIQd5E9clyo/YURakraKBuPnUj8ln/48e6jLTA2GH1s6h00HnB5TofDOVtjBJf1KduaWHZB2OT
3dgD5oIbQKVt/Z+rtgndo+k8m/tI7+QL2n+wAMGMQd4GZ8ccSGExQ53Zqo2tPE9qXomNXTUj+oE+
NOQOD/T5ZxI6FEkaqxP/mURrN2QBJukrLXRfPIeipoI8AHrlirTlYn/VSX3Bsl0aKLgErSNXlnid
xlbenTS76QHj1zKks1t2T6Ooy6+TsOXO0PNxn5B3vjJdLoLm5ethnstKJEdO6fr8tWpuDoIE/7mT
jMjlweSXVM6NMTe6TR2rVbPPo3COrwx6uSpZjYstnLMIZyg+nA/aVQSVthTtSau0Dhs/iq3IU2TS
6lvCteGhSJY28yb956OEXYBbDxUAogHA6+J83LqmoT7W6/4k9CaZPb6qeqAP8tYx5+BbzwSPiR3F
tYzKxTIxcMEFtGYsUlwiuNXM7aOxTlrYxKeiI6fpFS5iDhgXSpb7wWBncvfxSrm4cVJOtS3qKrB/
aRdR1/kUZEcI3AoahXFzdY5xRZVci4bkjkzffVyXewtg0ONis/JAos686Xjkh6qm9frK71gXeBFY
88D8DJcoaKl2nb/tYsxzpnuafG7CZt4ZWQwJAltDOieDoEa2I+eouQNsIgMvkbQTeKCo2T57q7nm
zXkx3/glggsaOXWE31Rcz3/JApigYDAmn3XO63Qbcazth3ghQ8q5fnX7Sd8Rvl/bHi+qfVwL2a6Q
hQAHW8wvVsM2cMj6eLSzz8Dy5ONicZZ4Us3123rAOsgLFEPBjCnqK+kZtKHua0fa9w4KKmBIsqp2
fEPqvle+ysWCN/DQI5Po2tBVaXdZbdpJ4GqDGkr5WeZF1Hph7XRbu9E722sa+tLABHY2rdVKZodb
WUx1BXspEekuy0rlBG0x+VUZivMzV+B8e3rERXwjsqjbN0M2XOnLWS2cd89Bpg2JA2SlOvHu+Wez
OgAktoPnIGVpRB9ZkR0ENS56tPNrLiWrt/K/oejIQ/ex3D2d1TboBFw2m07H3jBI1G2l6AqAiaTZ
xjBs7xTSvVfin9WM/N94VLbJfPIVEO+dP5pOIRIxmKr5dZmKR9Eii84KyjowgNyNHoAC61g5/sff
/q/vE10q+SNcHLnknQ+ai8lKqsnFQdVRIfa2ae3RCu3uVOqRV4b6y/tE/UnkjjUtbNH19QROyCjo
E8INNwP/A9QNooaHttP9Nts0cYWmXV85Q//yRhmR4bh3Ld24q6srJh3zIjUW/hCG45a2tXnPpcKG
9hHVd2KKvk9Ayf/tGrt8RXYT0nsaMSwCh9UOF9nVbL37oSgjYBirN1DY2w4lnwR8+cffbhUivA+F
VJCNlI0dxuHqyJTqaIjUDVRfH6vaTyHWbosxLLe6zOpNLPPZh10id8hX5JWpukz9Py5//xuZ3YvL
ATdn+hnOZ41RO1MRd7nqa3JqtqE9V3fUZ+f/x4ShA49rFiElHMdlQv1xn8XnprX0FM+6RIaq71Tj
vAFtlT8KYi5PKO3w//h0qLERpBCE8FCrp0qtoA07EqB+uMwZawIvDeE5v4mM6dfHX+4vq45bq75E
AETmmr283z+eLId8ag0QgXypGX39Y5jyznoeASrMWzfVlSvE2suFx5lPAYejjr1ddZZl8sdo81wL
UA9wDCT3eV8x3HQX4/u9b6Y4O6gUh3f/+nRoxtjGiDzZVui/OB+vHS05K6Iw/IX8dmNkluZHYq6+
W/CmPn081OUKpy5FbQRBDw2SWMefDyX7ua1KZJ6+g0rLrDxMUtPwbbTAmm7NqQeW58BsWlrG4/Sq
pGjZG89XASk+cDYWZxGJkPeL5h/vddJIw5pxZ/goke3igXpqVP+0CN+yxgNfWFf7fkS46pstEMQH
2km50mKrKfL+JEFNk4ME9VZc2RT+8rGXux61BRT4NHytDkhEg1Ibg95EZA0smBPEEQea5x1/akrK
2zhmX4npLneh9w2WShHuwwYVu/NPkJHvBbtQ0OVBf79POBu/Bk5f3AZtpO6SSmnu0XxAh8F278r2
fvmo3BUgOtAwT2xLxeh8ZMI6dvjOEL7iON1LJbJUbBKnB4eloTjZVZnhZlfe7oWRBtJTl3aZpdzL
pmuuk/uRjVK46EbVFxEkFQrbZruBbgkzL+/kj7nXx2NeZMjCAd/Rrjuqz1Uvy305j8PJsKtxh3xV
XFkEf3sPZDE5d+jswvByFVMC1y51qFxYBhtldDRF0+3wwimOUVnOD9J0nj9ec5ebFyK6xQod4yhC
+XUJgI/pSG0KdV9Po6JBe17OpddEVun3mhvOV46adcTMWcNdgU2Z4hRWN2DJz7/yrJEBN0IMxpoG
pJLhkBCymk58Glt4N1QE2605p/Ymhhn0pkTqKyRRe5OP4UgnslVe+f6XBx+/YEl40trCrXEN9sBh
URs7rRa+DPN2n7UuPB98X6PyyqK6/KSMwxTjaCCZS0xy/tBqI/o+iybhxwT8VD3oesRCOD/mZa+A
1HHePv6kf3ksXdAzpcOD5vK9rq80qVWEEf4rPo2B5HLROj+AAVWfPh7lLxOHp+FYQA4PsmAdNUin
RRNVqMKnfG6c2jFC+uSmw3DsiqoT3seDLW/ofHN24SKQ3qdGQrfj2vFmqtLJVOEo+kYTRT8ixTV/
UI4M59u475RmJ03a6vdxbaTXmiD+8pRka9gOAbotUeBqNbZ0nlFFEYt399wdwQfVsafQNb9pJkX9
/PFD/mWaMBanD4UT1uS7cdofJ5CjwdwZjZ4TiGvhIWLn2ia6NDxi4WgX2Wn0bz0Ny1pEwIiMkc/I
2beOOBvHGp3OtgzfSufgJoOGe7Bhct1SCDC2ZP+N3f/j+UheLhwGC6HLau0T0dYW4lwD8mNi7Vwx
aX6ZBqCEl3vYRCn0yolyudm8YxZ0gheyQTSNLh/3jxeqp1OkO5Vj+FVNwsQHn2a/KNhcVV4VwCpW
ncbWvMSGluopsumirZ017n6e9GGnFvgh6vLqlnMxn/hJiCzZcJlVZMVXseJcVHqNNNn0C25/R371
tCONUvmZPf2j5J1tFr8YnpraAktUXQsvoqSe48Wvwp/J+T2EkjxcNI/Rjiyq3PXUaK9Mp4tth/Eg
HLiLjRn7z3prx30WVAokEb8VtaN4FHEKzLwn+niubAYXA1HgYzfg9ZlL2XQNERkdpbEwgy73ujaE
L3xK82Cm4poW7HIU4gFyiMuyJzG4jrNJsYmCJkNzr5WKni+dGUKEHvTlsbmGt7+YFDabFVdjFgVd
Rpz55/N01jOjHcvW2QdTmAJy062boKCDTkOL9o+IBLZQh+4PE2NEGllJnq/OoszWarPUKwfHHGMC
so07VGAp+l2gt8dMVYIrGZ7Lt8jFkqgCGhKq+AvWSJ92aWrV0tkbFnpOzD7nY0B66cpdz11vneCA
OMGp1RMqC0Eq7vwN9pY9YRDdllsaRTXL02k3LOrbhmZsa+smUtCb23emPdyzWnilQpuKYG/p8MgP
GBJZWBq66dJZ0TQ2ety6yNpNRouvjlqjmWofnJ72HbRg/hsecf0yIF94pDijP5mYCmeEjNn0WYIf
PeIAL16GsUPLTLuco23wKUNhOySh+TMZW9ltUhbO/eio449oEE6+pa1rOraQNQ0aBXBiAWQo3PlA
YoldKTVki/u0PQU0gNi1+hziPZ9vXJEp5YNa9m1/F0hbhyqdpdYvV2+MfAN6Ljoh8Rx+UB6JsKS0
yVjchY2Bqo4toWpvArMNH8qmH1q/y22l9yHCxPOWXqW89G0jzKE3pmpi76xBhNqTU8vm19CVebHv
SMzsgjnQSOKa4zz80sOccls4shp3g6HjWYTs1KTWt6mzKM22mYGAUx66YnAIrazRbNIbzUSKrnut
E8KU3go37fLHogEuvsMv3Qx+68bYJTsCgdrY0Jij57etHGH1OVFeac1mUctXvDyj40ZPeIhP4iCU
DHfKfLRyK9y7TZSMt2XRjuPvXFYmf05up99pdTdN2ATblJA8tFO1u2+UvjO2H59yy5Xsz1AF2zV8
6pHVoDFcSrurqdgWNZbMUQ8WNUzKfSKNdptrJTLvCHKm33Ht9fCVj28LpSh3NbbIV8ZfLwUCbAIy
FgSbCb9lfYnuYYrT76MlGCqM5aG1mx9B3xU+vfOVb4uyPV153PV41JXYszhkrEWtQCbwfOmZIoBI
HdnJIcTwDwcYV+S1P4+1MHc4lOvGdibHPdwaQgrz1m4qBxI9zQbHcVY7d2+PCGL2NrTo2QegoQa7
qqpVx8srY5rodIyd9HvZRDgr00g8qvdYFqfBi4UIodzoWNpUD9MYqoeBjgpasaFq0WrKKnjO0ZL1
X9vQ1sqdqAbRbi075SZv6ulowzK0YGib+YAzdo7fZLPtEc2l3mCHRCZIBYv6Gza4te3HqQLKMUv7
6IRyvU0f06AzsBYEjeBxCNpvah9DJa+rJCke3DrS9D3atEi7EaTU/9OMJDULAIpceTz2i8R9Gmwh
PzVJH37jS4GP1fp5vk+0Ju7vbVOZd8NQtfHL0OSpeuS3jvFbatJt8SVMlHC+a+cJoWygV3a5D7Ef
KJxNkWoixRetsW5HrWmGp3gsCgdQtVtmGxcl2r1balP8SwfAv+eOHXTbVC0JUHamiFt6G2gTII1g
mSkAS0tLavS/aVzn4rVqw2qUN0McUfl2qmyO98A3Q+00ytClhIAH52weBHdFZQvCtwqf9ClRxxdL
n7VfLWGWduTOraEwHaULt9ARWb5ApPVwY9BA0L9+PBPf4+M/Vx6pRfp/TK6WS/WDOPN8JooExQao
5vZY8Pp0cMMNiL+5T0inMhHj4EmmhtLQn4GZ6gYWsfWTtrFuuOPGFz24ysxLKoYM848OpyP1ALI4
A91rWgC/yyifhqPUs/57giwn28WTouCIkurFlQOTC+FqAwHoSFkJysjScr0Ip88fA9X/QCrJKQ8h
NmpVs6lY47Zftsu2FSmArPGWYPOqfcfOrRPOBON/bsjm9iTpIXK8FNN63CNqYNNeS9Kou0FpEr9h
qBU9hCWByC7vjaDfUGoHFx2zrEMdFYMaYLWYjCDQ8jgSxSMrdUg2RY4KiU7uGW1DAO68fMJuY5DP
M6ib3DcdRPo7VR3MxZ65AEW4CQdVje/62tZAKE/qXHYbFR+Y0S9H6JP3kHpj+GqgAkFcQYaNnK/G
1BjzNwuigfkqaPx/c5oIwgfeAxCSHdxrliZ4VZ8csPGayB7cCTL773gKXMl2aiGZe2itrNQOOKnB
fi9w8vDdKMO5hdek6/HGzvSs+Q7Q1t5MmQzoe4qk2x6SOTIlRtihCbJ1CqoqhhLblyBcoiQMfDRW
6YMhSrfBXqgoAnA+OV1e8C6n6jbu7HLyk5A96j7IQvo2eDfkjoJYTw4BJhId539uNvRpk2TrPKGO
s+2bMY0jCCcM8VwPQ3EzudEIPt0yOvV2KhQ8vRQuDs8KdGYHtGE9UrF1hagneN613SafU4qgr/ih
BB3CJIx6MYVplCqqgfq3ubpV9ViZMLyTqbm1sZlTNpRLotLaNIKz2iv00nBKz9EnbEq2ZS/7wbOi
MlYf6RIN7J/IAJX5BtJCme/aqO5w7aWrN8meF5O5L2NVNOkpAqewVTDvcA5m4oQ/6yzTPsku7LVb
Xr86LQ42ySsMmjG8QYbER4bgbFfKNjBnsdfVJLGR35S6uZFjqL8GSKZNLwq6GEu+UK/2cVPM049i
MQB5xFLInn5It9H5TJoYs4cR883Yy6pgPIWdgwBXqO2AUqzBIqXts+ImLEUZbadBhszjII4wrFSd
IBFeNpgFViXKFHw3FNnqj7T1zHzwBGsHHy+E/MYcsBY+2XMyxXfNACt9a8keHnWgAxwQ+wGlkH2L
NWIIpqGOW72uYPBqab6bjaGYTjNNab8N/lDJPGO2qfbpscbmheFP2jZ7fI4s4yastCiwdpNRN8Ym
SeSc/LBpKTG+DrQ4KVwurLwZj2AhEuMQzRH+b4WWgtlQ7Ga4mSTqufsIaId+nN/dH7I2kf2uhCwV
etHsjO5OlJ3IflGV690j/y+TYDtAKbNT7Yp+NmsKM7kNY9ACOzxacMooUVq7np42jfzea5We7ZrG
Ej9VvDP0n6j24wYp4NyGz5j21F8MrTInr7BGfdpPgzDKDcyh+NihBpruaWTXRtJanJG7rNWUWzIl
CsFr33MH8LrKdbvEm9Si89H7hQCVLdoxXjE9zcr7ZMi7z1XhCuU/YkidqnMV0P0Om3vQvDFRtV+h
GiXXdFRrwdGSkiPniWhs2QeQbqyqpQZ3oXSk3oy+uMFQqtPLLrsVnebW2J009PDRMh3/yIrS+WwU
ZgWqL7el/QQWRScGH6lR3CkQONTlUqHBoSjROgefuN4k0Uxvr9A9YuZc3yGrLrWvTdomB6OUmvlS
GKnx1TFbrfW02IWla4Gqd67Uid6V938eh9Z7Fy5JZHXRaHD/Oj9H3Ja26SDU+wMu6qP0s0JV7zuL
O6zEce8xgSfq7lqjS2LPDccAf1O1+VZPRalvQdG3B4BR3wwqML9VUSJkn/Kp/2x0/S8nGMQ1v+2L
I4+fqpH5p+zJeUOi7/ynGhQggQFMA/zraZKDN8omgVudSGqz3uLt22wcmocfbHUYS98kCMhuPw4e
LqJYZ2kXWQq9lCa5iy9//keqyOhAG+cwrA4t1bfPlJraXQWyWefsYbPEp4nY8V9HRDqy9MRQECUN
s05pJkYneqVCn6SkY5bR/BTQYEebgNWNeA81mrZpu1pRXj4e9b0B/XxWoDkl6KARiqQYBa/zB4UC
CFdnlOaBXtCseHbquXanDdm++qcuosh6MOseG73FT1nZKV2NKE1GuLggGVPMGYBAy47tYOf0nwmx
1tw02PK1GPiaboTPlxI0b8PQ9OngtcOw2B0WmnMH2acS27zvuj69Ur5411b9+TyLESFd2Ny50CCo
BE3nz7O0Y5AMUqI7Ucs2uR3apJCap2okGz23wUEmEkMQHzpKi4ni0cATCenVtT36A+Wf+MhvDe7I
krViVzotElKO+CL43c9p09/HY2dPn1Ulc+q3UY+61p/NIZC3XOLTl3SOtWIP60CF/GRa9eJQ1aTj
5I1KQpy+AX0uIg85VGZ6AfJbLIbJMSQkGD7+pO9W2n++AjK3yJ+onvECUIa5q/QRa6ZF/VRYBwQ0
iYqsBe4l/RPcEo82luPOgyCSXMyiYuegCLJZk1cjOZzRlNOETCtcV7v0ZPXNjE63ybL+RAcvPSph
YRYLxa4Dr89VJHuw+C/5UGcU/648w3JJPHsEsobvqZv3WgKJnPOv2GUhQFZ9dA5h4wy3kpgQxyjb
vatpmv7d1YOy4S8gR/r4zV2OSnabZPu7eyaKi9XccXV6xERHXl1mdmLu66R2hxscu3rnKcymLDql
rt46d6gGxfyvlxWK3NS/qHFrRPr0faw2nAJhAOk9mR+bVHXvnMFpSr9NMUPHnK6tnpSqGrAiqXRa
n7VGmuIxohfF9OHw0YSU1oHa3/Dx4ocpSfoaYEhVg4Ea4U+8AibMui3cNiXZcFEt/mt4Rt2XaSDd
7x+/wHWugxyiuZD5bByYASOtm7/Cpok6AZ7kYFudP7lx+GMwW/hiWWY+EQ6Eu0mLukfAI+bvCQXm
lW7ddy/781kDkgm1Excm9jSojOezRvSxLOZxTo/9rFfaNnLD4S5DZ0fCjegr344xLfseC9eoXmzy
0BXBj9k8iX7h0uMXCG4Iu0JsSYRNjB9s+hmbsDc4UvE9anmn9NOZ3MGmHEu7Gb1ILQZll3HY15Nn
dI5onwY3Mu8mEaN1HOGcKbteleBRvSKSxi/DVAxSCuNkjX7Yala7w3E3Co+UAl1x7CZBW/XUpFL5
JltyHnhd6YPlbN6xJ5Fnam0mPTUKGnX/8Udbt+MuOWZI36ZORYsKP/86f20FVnzkNtXkOFjhOHu6
O7U46c3DA6WJck9CJzm6iA7YRMNfdNVoBz3r2h8f/4j1zFncasnGqOhXYOtRfj7/DW4pIapbXX8s
akpst1nAeeixxrXkQLGU9DSGIVh0G1o96L4C+iE+GhgDZf4//wzq/gb9fWwE8FFWM2ic50HD76I9
pvZU67vBskeUmSpIRVNgaOdFDqR5M0yV+34Eho4xWXllEr/nx/6cxLwJkKYq+TNqcHA0Vm+idiOy
qnFUHYdgDh1cgtx29preqZ3bue0QLMNq6as7bpn1m1G1gPdzyygfaNHr6tnD2N4+VFkYDhvZt0rj
d3jy1NtaqyzcN1tVTO2N06td4id91tyVkILHHwHf2D30Q+kcCwO3SU9BpHxo3BDZKvfOSlo+dgnK
PlDSrth9/MbXtQ4eF8rR8qBEaRTAVtmNgRLrHCp2eYQr+HNUHaXfJlH6NapaeY1MdFH/W8YihYKM
gu+LcnA1VpK0DgZnUXnsB+XnqKVI/INsMR7rqyney470thfXul36NfSGz5AooFLEefeN1Gp/i9jw
6tpbh5ls9IiTKQGiTUeovtbmTmSmh3pK6qNCNxSw2rbHqalIMZpU4Yx1G9HE87Wu2feGtPMZRsGH
lwD6e9k81iEf2AELh7C2O8aLJuNoYeKj3/SlaPqbAQcg4K5llfeEQjSbKi8TwFi0zAZWPumUtdnr
HJFpfHXJ9TzGkauEeJ1m9ZHLrbDJcQNo/GUUYhh9m+YiLFQpwBAPWaGNF0iaJta33swzziy9iAfz
oSYtOjzTB8Khy9W+fVUwfVISv8pzUW76nq2a3JUxOg+qSRP1lcl3kVvj/aNiQ9ZkUdvjOraaEXJA
kl3Q736keNo+TJGJrWw6NTK70Sj9Ol4bQDzc1maDbUvRtfInnUQjtMkkgY3uNEzSgwD2uI0NQWZJ
Jlb0JZNhOd2Ms6YkWzkJ/bY3g66+EqmsJf+LjTkt5txX6XRaQl5xvl+2BcoKrFvqo20zgx+bkpP9
Po5I82tQkLNjlWrmgzrXZrDAYc3oUemNtNl09EuPEIjS2P768Tr+y+Kie420P+xrUq1k/s9/kajV
ycEMYGTr1OVxtPAdDLpRf9K08rGrnOhpGNzgicuiuK1Ns0o8VY46WBjXGL+GNWLUK6/oL0uLiwAk
bHS6izRy9WnHKA/I5mb6EXBMSMprBodjYwi5NyqEFLNKff/KiBcHKQnnRY9sIVdcVN7rTtCy63GG
Jvw/6gPWsptB2gXApBac3JaPmeP7VxuDaD5pCX9p55Tky8Gi4Sy8M9NMN698kcsXwOPzIyw+Cne7
9a8ZbCMIVWnVR7OxrRhuC3VMzCWN3nqzwyGGFVfmhnLl3ryemFxdKZIDRKbkZCDeU5df9cfFeerJ
q9rGbD03rpU/kWd3ExJchksnSBLdg6rKvyvdDO8TvyrrRhZl9ole8+FVGiJprpylq3h++S38BAIs
2DvkO8Qq49FNqlmUhRF9KkK70bwQR+MN7Uba96GO7JdoHG0yYW52Rfeweu+MSvMCXaQEokvGfo0G
LRJI2t3Q98/OUAS/AoC6p0Bx5vlNKSrAfzCyh+nuyuJbbiZ/bOn/GxPSHMJcuif4x/lbL3J0JKSN
1eeJb+PeSkBaxVEaZeH8H2XnsSS3jm3RL2IEvZmSactnlVQyE4ZUkmhBA5Kg+fq3qDfpzFJUxh30
7Q5FX4EJggDOPtuIsIpL0weRFoW7j7tE1B3JbOSKfdPYepfNHJAFugUx1kns+vixLi5161PBlKL1
QvOF29TlTDSLHZcYFU8nvVi2vVfOLkHL3nE0iSCOCKesbuLJ7qmGcZu0DimUHxl9/ASXjE5HB+yC
q8+HgNJj1b2dT0xBSd8Xc2ycqtbAHNdsVIbsBn9z7as1xvrTmmhbEcuuSMHs0rlLP8eQLMRNBfde
L26stKjJqJgzR2wS36DqudKd/dv+/Z83xwPCKAHzoTdL4YT1wvkDylrGXqH3Lq188tTyG+QFAaFe
ok1xmxpTEizubDmr6Qj+G6RVaAyLR161ROhz0tF/qx0it4JmCLQhmz2nssrqxayspLuNiRs8kkcx
jn8kTAsszVoNSBqq2ii6ncgTLKgIvckN0LwqNgk0MmzZv4hJpD1N8rnJ/E3ZNGRsbsxEMw6GmJ1x
NxlzIB7jAAuTnRYk2NANja/mk99KlxJV69N+KxWH0zYvMX6+qdHRymgYlvGTo/rM2paqj0kVpYOW
9w/0v0371BQkyM5hqeWj+1R10+xsqrkFkXDTuBkO5pThcb4UuvbMU5VfQQLomo+80DJyyjHj3qIX
s7gZ2ukBbrotnuKa+L1roMTlEYdDgrFubPyT8tIHWjl/VzhQGrRupf4siEi3Ii0n3iAklt35PQUq
O7HLkPK36F63z1u3+jQ0aVmSE6l7nynSCfXRhfN6ZX1ffPjr8jHQ26A4gyjIMro45Rqthplm98Zp
bEd1VwWxoDCdsTIibg5HvsrOS3NTEIg17jAcJDtqGlv66OnafdKD+Urz/wK35WmQXdOg4PRH/MiD
nU8QIT0YB9R2+9wv8ePYTemBMIw6GsuOiriKiz8+WNrBUHF9ZQP858BgRYAn7Doons4HJjOpMYkT
ls9TYKcH2krY7lXQ2vhj8ZT7s0bEOqaBoXQLcbjyCtYfdf4FI2tdrW0hn8HVumQNp/jhZ/o0p8/N
6KXBpiODMQCxhqNKyohbRG5PLsCnTBletGBS+kyWlvWlDPJrYQTv5wB6H2/AhE4ICnNp9aPRVJR5
rQ3Pg8fHZ8eG+Tc4knDyWe51u81+oCZOo7J3tWur8C+J5HwO1teNRz9TgenrZRWnZ7DgZNCVz+iz
vRZs0WrL9Z5J8nZJFb0y/3Dk5BKwBJPehCkej8vLNDlcjPs5sPJ0k2nkTdzh5kIzgWvrGJ9M9sHp
zwRxaM5/E0cZjPekfLb03nKBXX2fmEEdkVsdl3dTM6Rt6KeFOYduM03ArIs0zJMsKnlbj0lN5HvH
t7DtFe0ZgbxxXrNvJjR/tKThf2VkY29ML1byPl5Su9gBrtVqRwWs5eg222LoPmHuWz+51kw+KFtj
fHLqFgnnBMmi2sI6JmeUIinv9p2X2W209G5PuqI76N7b0iNmiBJ4QDHR8LjZhDhMjPy7Vpq7T8RV
i7sqp1W4n0XgYKluYjjIVDFh/Y3s287bNGBbqDYxoIb93mGmEOJM7bUvkLnz7qmK/V7cjpOTWxH2
Wz79v9ohELWKUpLK6V9OYip2npz8Z0QLXh165Ap/KWjDUy6gi56+Oa5wvq+Vlw/Ja+ieoLpU7n7I
lMhpzMlUROmoRgmVUx8Pvqi08XW0Z3koMtyLCLiwpHaHPVGVh35DKuXWJakSWJloFIgHUWB0dv5L
jvQBCUmoTYgnydza7Xd/xOrmaZXOLE+QfjXjCAXP6dJoDjyinLkqWRHXO2tpD+1Y6fc5+2De7pZx
kTbZmQPn3uLNfFhTTfLKN+kSt3KHELKkHIV69xvplf9UjWJ8Net58kOTlnu1Saq6CTamoE2vK9wi
yOhNggM8ICr1iOCUlDZ7mtJlRz3l3xCDG897Z/Tr73VQ08Ec/SX/QgFQBptZW+kzbmlVBDkvCa35
PRw5Pf9aIzcP9s3SNDMBzC1cNln7XYCAxUnjSM64Ew9bx5ZBeZytqdSP5IKrn20pkmKDuLhuZrYu
5X/uKBGsuyERg4fKKtVamCe98sSBuHczj0Cx1K3hCc9+6REs0d2egViyjS0Cd35kIZTiR0eUXvwQ
T2Y9HjWC0B1cPrW82XuD1gtIfiOui9SDvfMJIUai7pZWd7pQTan5tixzwcc1NoF+S/if7+D5Wmek
+MapEuV2qu1mL7BkMD5p8D+WZOdmaXeEaFSRvrredrhqCU//PGmNTz/RcJsYLUnsYJ3pw0EQD9hc
j422dVLANuwli+6kSDstn8xlmJ1wKIQWX+GAX5QE6xGOFxqlCafESoe+uG6VYLytViLSyYusfLag
Ox5wpF9iSGG2c8jx+bhTi7ymqLwoCdZRwZz4B3gKbZnLI2KBhhZTednPbUxayu2sLHEXtwIqWt0G
xWGEIPL28an0/jBwHH4pBQhNIGggF60M4eudReq5c2IJL4YRDv40WCJ0+SyRPWauvU/jWagHOHrI
ijYdgcHpfz8YacIZMA+xuVjFkBe3AbcTCxTPLHuuJjxYQ1libNjRPDjaoo1fLEVIqGPN2cHtF+80
YQy71fpM2388EevJf34y8SlicriSwzkXLxGeKZdTGRi1eC4dgb1VhDC/SG4WKef4s2NI17tScbx7
1YBnGHpwD4Er4aIFOb+JlBjOtDZerM+erqcnTNrT3z3hVAfY6+Wj3gGDXymyLituLl3cIFfPNo7d
tcq9uJWqBqlUa1X1M4FYVXXQqqmYthCSiGhu69rbGEPq+w9zO75WiUaKd5IRr5JSJt5L9CtPH0/3
+3XH3diFSQG521xX3vnPbzDXwOHQaJ5HWZffu75p77gsO9FI2/y2AF+fIpGwCxCFNVy5fL77tJkH
qlviG1hwHvfh86FRTDRcQ9r62Rq6/EENlr6ZRmf4MQH7hYRyUOTmff788e/9x6BkP7GTYDROsXup
UoSlDw/KzfpnaF/mBiKrv82bVL+b9TrF8mcgv53d6MovfTfJHOIrooOXygqe2xcfN70J+EsIFJ+L
kj6bEGX2yc/9+i3wOnoUNfcD45ZGRvxY9YG8xif+x+CrzwdLew3ddS6zBtFa1HSDVf4iPKynN0Hn
tAcN7hzWGko/YBRNyI8HpAP/rCLz/uPpXt/h2deM5ApYCfxe5y0jXDh/x+RGjNjiNOWL7aTjrtN0
3iwXGLSYZRtVUhUHEuGsRwtq242W5cbLx8O/f9ucqGBaK7CxImr2+fBY5cC2E7V28o14It3OUel8
l+G5bm9spDsbmnqKF0Di4TUg4/22gjQLVRbeEWymqMsvRjZaTdZzkz+rAV5tk+XcrrSxFkU4Zc2O
jhFcy49/6982wNlcY9FqU9QgN2aZvTtCRldyC+1qYt4IVzPCSsPZPUpdP1WHhBubse9mp9wtVkNH
rm/tSuNeEKdB/4XzRmvuiNdY73l9Urc3AzEq+QOgGJe9ODaXF54cGQTHl1jwFa9nK/g1e+R/FmEx
Y96PfZOYrS4cMkmNsPn4h707EcBaaXysrbW15XjpG5Fibe9jeTw/D5MmPnWtVj97mZHv05Lr88dD
vVsv3BjR5VMRr4g4kMH5W0uSFF7rGCQvDTbyX+rR/DZmvntbUUWLcIgH0ty1Jv+vtTCDosSkFiSI
FOLzxT4o6bdAX2vj56yzkluKMj/SjbbmHhc7D27rebdtxb0uZIrVFejz/dQyMqkSNNqAwlis5793
MScsb8ohfalBZQ6ol6BnGkomj7FEVnvl4ANb5687W6Gr1Sy6htX4iMbx5UdRs7NSJGXeMzeNlsiE
EUMQtr8F933khMLufuseyvRPCxJS4tkSQwA4csfOSU8hqYy4L07VNOx6Mmh2rtlov3CxL7Jdl2Xi
Cc6niHcWfXlJkFuewTkFX0pvWr/oMC0nx6f3w27o047OaRq3m94jp1dGNnqH4zga9fDEddsY3gyc
C8uHwvFbnTKqsI3psV87kVjuoOY8DGNXZTTdvfa1EZn43OZlWkJvy9wVJFfJsk0GvX0zAJeKTe3m
MsHGt7NU6PK5PHRyQDHCzVmH3JFW8rff2bPAHb9r+nun77RvObTb4QFmY/eaylr76ldD91YuhpVv
ETMtT64jYjtKVOr0d7o1OM94gS1vcFipLoUkZqBQc+BGqGdqrNpNMx7Cck7S+9HCQj4c9XLOb3qR
189DjCflsaq6xdnU5jxETZDBMErmWlXh0JO0EtmBP4qt7k5LcvDmWY80H/nlazsZWrAfkq75Q3Ru
wVdRosfcl74+4hFOaa79lqZq6yc4xfmGG2Q97UgXrfXbGDTjLsmtUguBdPs//Ac2NffJ8S1w1Wht
bdLUqhBsRH3Wxrk1v9SyqW5kxwlzg+7J8ol1iod8M6fG8M1ic623iKIQvoOTdQoGLnTjsIEEzB2Z
P3c3RAE4MFfNoq7dh7lMsHXS9dkMnnzKoWnn6/Us72zAieyz0+Wi3cSUc1PUGYlVHqaJyxkGUCSG
4lZcOwdZV8KA8g2TnlyUIbf3TibEcN/OgCORu/SGevWctohvcEVSptouZkzMY0RBFTTfhQk3InTa
pHqFlxYXGxLWhr3C/M96meq1vW2ZpaTVz90zhetGdRimZkAFqkFznTZZXftf8Y4K3LdWQn3d4GTR
f24TO8ij3sy9/NYx3KrezL0x23cCL/D6CDU8+0FqhUYoaJJp1OrKGlS9UaQevyVAnl8SaFTfRVkJ
gif0ptpBigmchzxLfJzU0R5s23iMva8A33WzASGbvXAxG6RfHus/DTPUShmyrMH5RV3Ud6eBwJCH
QYOBuIF5SLtgYHMbsFzufaJla8v4WubId57IO3YReHiZ6z77MXA/3B8BpCRVoB+4nbGLUPQXYzuE
eZ+287YryMl9tCVJKbugTxPvMzFydtCHqNtxpOVRZz3fuILmUeSkWmXtJjWWdRjjFoj/cMZi47sp
xLT1vI4noldvOfd5KvuvshqHt5WE9Ks0WNzRyKud7joVdN8rvJ6yuypWeX2cZkIZnWV23dDO8sk7
Fp1wBKktsaY4FqvsqzNUnfgVS7+3qfkH043MITffWgSi8aFohqAKS8FVezM2Mx12A28xeYSZWTqg
F6OwTxDEGzcqLDn2b3E3q+JGkSOyvOSDUxoH8mYwZ6KTpRWkgUzCCc2+gdzPeoSS73NaHPBxmn5S
08sCN4hUFfj1ZFkT6ZC21QYqC5kbWE4m6UZXfmwftXTIkxvPiyubGTTzmSAcYcZAdGVmbPpY2g/e
Mnkzdpy1k2U77g0uSKBdNl8R35J9NTgxMs0Qirq14B1lWyT95Wa6q6itnc+9FQ/DvYrByyJh+BUx
tYLAMvJoTfd1jFvUVbEt5f3ArA7OBp/DqbglBspYdqYChQhtzcjFbnIc/B87kwZCYSPrjeC95i4x
lnSqMSbMU9uNprbAWsmoCzRCFRq6LX+B2e5dZKW/C3zAfy/4en62DKMbDirgBT3E/exNsPr1pcOr
pibkp/Kc7kejIBw+oMbwFDCDLM1othorvZl7XcO9Ju3LydugrKrNvYYyyz+l+Bf/qcdgJahiwvZb
Q5Gu4NUHTrttrdi7ZvJy2bjmC1+JBFi8rGXbWkadn9te7Zo2KpH4xakr2YIauj3PHtBFDAdNI+pk
rDP387j43icbRDMNTWusHzXa/ddE4+97LOujBFhPcc2FFXTZQiBwo7faXMUvdjUQBIIl54PvY3+e
6cTmAGhX2c40Km0zJnr8rVwTBDJDWt/TeTCeG39BtPvxFe4fD4QNEC1EpJNrX/eSRzBbQH/+aGef
DNSodzrw17ehxG8pyggYTfEH6TKCnTDShs27zDdJYnBGFcESf3HMRv/Zq+aaTc27IghLCMfA+359
V+uLO39bRRwErTTSEtRNl1OIuan/o+/K8budLs6dkauvs9NZB6SR+rHIaqe5MiXvb7WIlNeFsvZ2
qfEvbrW2xWyUyWw9QwRI7kjfzpuNbvvV0+TM3bOCJYZguB6ueXq/K4HYoQmvZVUYwCvUYOc/e5Gd
MLtktJ7HNODutqTpjjPFfyjKRTy4bv3y8Yv/168EJwT0xW3pffkD33CuLLOzniGmdd9J8HFCPSe5
bILIMUeDU3WHttXL/4qf0L53CZAHNPt/V6/zH1k3UEhylZYvDhkpeZjgQb1DgKUeu8zvEaTPjRb2
dLHQsnX+NV+adwtrZRTB4oEvQ9EHG/N88IyIOlAy5T8PY4OyB1ohnFkzyCJpOWm3GQo7O3RkGFpR
gzzhyzjG5jU06x+PAC0NlwUAU3wjLi06YAvISQ1F9dJPxRpBVOAlOBqV5YVJGzR0x5cqTPTR+1oF
WqAQ5TvqiuDy/TLzV/Bo9Q4gCYF79/kkgK0Qk9Z63Qt1jrWneTf2WBIZ9o2d5NVzZ8rq88cL7ZKv
zxfEiKhzKLJXo4xLOMdrGmKrXdW++EmaTsdurPxj2uJisinwPuqJwWw6909SBNkjvQRNQ1nNXcio
dEnbf4AMu8U7pHCiMuMc3zqtLX4bnpS02dAm9JETEMi7zzM53nlzJoL/XOOi5FpxbWKSXP7HRc2X
uB50OSOVLwInw4ZqYQi2U2n44Zo3p21tN1Ubtgt5TebwfqWApCPSAZCh6QrN6/w9BVLXmLi+ebEQ
S1NYBbIW+37w0SYtEwrekMC00YwyNY9fx2Jox3BciuSa3/j71QKmb66MUqTLq37n/Cla+lzlWBv1
y4JC52fLuNAA0xG9alprETpL/fjxank3YLBSRj22CGLAVhO4iwH1LtdgY5svxmBn9+2IxpLAQOeG
Tl97g7jjv9rS45kMd5G27v+fNdbF5xDMZuyUQylPWps16Q0SA1k+eU3ldwcEXHizeo2DSujjH3m5
9zIoPxMtHnIogM7LE6ZKqkzkpe8/FXhW/Op7quZ9x5+ae1PnCNi6k5DDzhpFK18+HvkS3WT7A7MH
wYdeCSR/yafQBwlZTQO5h8AS/Ix74d439WLY29wMxmDrLLn2rcQ7wY46F0fHKy/3HZZPHhVfkIfH
zGobDTnu/O3aSyclot/kVFcEuU2mhjq0WkQTWV1ZfEMV0+8DO9FOQY2f62QXw+dmUEvocwG/hl29
uxTyLKDptDFILoVXdskp01pi9qAUlCdDZPPN6gq3pYrKDzHuSbeWkUg3HIIgiXH46MQ+9pfiVckl
tg4fv5F/PAe3T2rQ1U2TC8BlBwdncGsYgZ1Ps9Kro5xn8WDLyaMOhJz0JjFt++HZU/diEWPwm95d
ggTWubJHv18W7upgxK3LXpMFLltZRO7h3lEq5zQoepiRWw15DU/d1j9LvbfnTUqO8hDZyEbcEGHa
YG4/noT3HwTtSlSbKPuhZ2OxfL4uBmw886nVp1NvWeJUEHC+W7whiEggqvclIThHpujazr7eI/8X
XjNMuJOYIcJQgyANmfJ80FhzLNWIZDh1/TIEJCNXQROOpaMdQXby/ce/8HJfW4dhbrn7AK+vn8D5
YBm0ANkKwzj5ejkkIR4HYBWii/9kkx7vEsv2o48HvDw//g4IZwOumEUj45IF34mpIxIL5pS9ECg+
EU5976ZTNj/Aq1BH1nHxSqva2YLhenxhS5n6V17qv34yt2juORCHIS9dnB12PRu11Fv9RA4jDgNg
Xmp+SIbE2MVVRkZySc+uvNL/freQmWa41MwelhJIky7GzCCQiK6Y9ZOTEGsQOf3SHYBWBjvSfeVZ
d6BIhLyIOBaRXcfpr/885+tZwpYO2GL5lxZkNQW78OLGOqmFyiJE/iS/NKttbdHj3nOgVMn3VQpK
BXvbi/C80q5M+bslTXzO2kHBAZivGDHI+SqjD9/os2aap4VOUr+xs0azj4WBPZkM4uRa6sGl0gIA
nC0DEaqFB9Xa/b9o1HVphZsTgrlTlWNvt2lb5UD57mt7vKM32Nd74jIxoBBxShDClLkQMmunmLSf
sEUsC8RaKeswVNC5kizI8F8NVFlaocJUv1ZRazeduO27WW887DCddEfXjZS3OncokhqP0MLG7NIt
Um1sYsLFhctaRlyW4OGqLgUSz5pGYQcx+ZmzmZz1zt8HRGtmasr7K62Bv9j/2W7CXHClxkh2rV4J
bDuf+k5lfQ3Rwj2V8wTkpOpTjrOTjcQCq6t6iLnNp1np3Q5ZU2+7qR/3duNWPwY/nb/iZ6L2sEb1
aw+1vu+Lh1oZytwwaKmtfZPzh0ptUzlEwS8nowLs3mdaIoO7QTPFYESlX2l7JrwBZcQMIdg2vSk0
YjrwyXnOjaa6ZkDwbpNHP4F3I0xgbnirR9/5w0BuS+Uy1cvJNKu0xLIjJWh0nmYVeUbjbJGdjmFe
xNbm44/yX8OiPF0zrLjzvGPJo1fxsCCpjZOH94dz1FzpwlKvU1Drtm2UdtfBe9qhdemvNKr+8TFy
nsEL4URbA2zW/fF/pAKTRFMHcU8/wTYr/rjSXzap1EwFOyjQ2yu/8lJXt36L2OszIOUtdM2/zaT/
GY3DrgqWRemnuF/kt4Sm/RANXLQrgL4y3UANWPJbiPsjaRGNZ27bZKRhYVS5PBqwi+986c2KEG7d
/arMwjLDVltcL5wSqW+k2+fzdiTV0n0ZoGanEYYpmbfBXqc9ZKhLVVgXTRVs7DEr3cMs1cp6N+Y+
C7GkDMQ1Jco/dnmwqrUxhkII56+LXd7ILTTcarJOTR4kW0hPbuRaLTZa0rKaAxBzWYUL5Kc/WpXa
h4+X01+u58U3Bfn0/yd5vUKu6+1/JtqGGFd0XWye8AvOOlDToIjxR/UXJY8zfGTrpVP5uJ/QomNA
oTnVfUANVWJu5+i3Sbr48zZx+tHZphrWN/c5xnSPRYHT9ZUV8Y/jl0NmBRvo0dI0uticjQQFMhag
xknOnv5qVnGeR0U3DdGae1htpC+zl4+n5v1rwR8X6jgr0fzbWj+fGUKjdUOU0jyZrk5o+FDN3Wfy
GMp5M3mkRVFc6cY3WPZpcrS8zn79ePSL37vScqBlIweydI5e7xLdEUEMPXYs3WNT2c0OFX+9IZaH
On0cxr07Y0v08XgX+8r/j+cHLASASjTZF5+37ucIE2bDOVZ0j6xwbPPu1gfgioxOR5E6k2Af4XJz
TRr3/mf6Nnu57rkQVKikLoYdyK3VK3QlRw+fsq/KkLDelgEystXpkV91xpVl9P5nYjLxtyCHV+hS
Jpy/1GDJbBcXIHR+pU0rZMzMDRx0CEFxFXPFIbHuSRvQVkYfz+7F5snsMixbNlgdvxQR4PmwSRXr
sZPX9rEpVbY3ktY5+h0dP4pk9/TxUMa7KYUkwUUG/hyrBlaBfT5WJioH+za9upmkqh0uFf2CF9Ti
6Xsg8OGZXjWWdc7q9uU13e3sDGJHh68+6M3qBJeOxb4Yk/R21J3pLh+M0QqJtb+GB717SMAnTjGd
AoklRwrP+UNqhr1UOLGlx7lOjOWTmeYGm67Qf4+TXIaHcsY//uN5ef8KwCmYDq7vtAhQe52PGGQK
n3+nzI6FNMoHrluG3HGw69+1rM/q7ceDXewdvO91MEhHfL06/31xcxV13UPkm7OjiU+kRd58YIZI
ewlGJTp2w2fUbKsO1mcYaOIa4P+PH0o+6CozgcNKpXTx/p1sJC6HhuGhpusYgtrqN4nRWPf2Yqq3
j3/m+lf9z+Gx/swVSvOpUbilI2U4n9MSXzDNUtI9YIc/hq1Z51gpYEqVX3l3/xgHA3aXcmd1KyPr
5HwcI+jyvK0z/5DALrC/KF2Nzo2Qtj5cE8G93x9M8qdX42DE1lzvzPORssxEmI/PzIF6K360aRyS
Ju9DOxFVs+CbWtKeDUZVXvlo378zEwMTcnEo8oJ13PNh9dxP6XFS2XoCitfOm7kg7ZQVd/dKc+tr
2bj/Gg1SIJcoijum9GJ19nkg6iCPNTBBP+/vZ72Nw95uZfpA+MkVk5H3Y7E8qN64qtIreVfCeq3T
lnT9A7x99O5tnES8HRa5ABd4s/708XJ8PxanCFNIjQaXCpT5fBZFUmp+4o3pjb9utqGaMPWzsPOR
mx7R23/fwvjIYQ57fytk+J3no5XxolwkITF7emAfymDunvR8bjegL/7GNEV35QL+fssEBgDb45II
7kms9fl4BhSpaRkWTujWec381njSpdHd8JWPERIctf94Mi8Ql78XgvXmARUOqwcm9Hy4Au/JWEOT
y36pQRxdXDvUHL3eWkNhhLGuzYdM9MsmGQj2iANL7D4e/hJc/Ts+iC5jw9a12VzOxxfYn3laX/pH
eALptxQH09sEavo3UrbFN19p/cGpA7PAcaXy7wTGjvsYmt2NWGz9yqO83xN89NFr5MW6/yCVO38S
Ym1joi2EfcSmR//Txb78QgqZ7cE0cvEuxD5uuQfPr6fNx1OAMQB/8/n+ej7yxSsXOPzVI/Z+N+yN
47Mgx0QdG+mqJDJEO6Jbk0ERhHbcS+ehrgUNbE+g6Wh7C1cWvVJTfGvh+MWmrMxxAcGBGybRviCN
2wE4LWXYVbmYt8Lp5bNXmfUPv3Hsb0nuWePG0mf9E0t76pApJeSD+U4yGscMz53hSbcw29kuKhbt
F7Nz0UiPQpP+k0K/VW5R1jWkDc1tJTczHiXm11V2pyIb5ZN9s5i1V+6gb+kQkWSzqNeOK5P1wmIz
urAVGHOFusTJIqyKMv5c29XaSqigp2xrDGlfK+wTEshB2fDQWLh7RgY/+AGpsNE82bHrHbV8mmC/
ZW6Jx4XCPgivQPeHZwrvpbdjmG2sdw0dR2L9QcZe/9Qd1WnRkplVHa6hf8QAljlcmB7ix5HHtPsd
pW/RbvPayIabZOjwR1iE6T74ruBUklQBj16mJ8+rq8K3iq30G0KoWQ89REM3OdS1NKKim+ooqXxf
fDaMqlDhWIz2V4tmWxpWhrG0W9yhemvvD9V0O4hJe5NoE8ztqLWOsYGs1I8h/95wS2CRfz+CgGD+
qOqyuc28OYhRCRSWuvdU0GIV3onevffjps4jbjoa7rluamJAiWQXrVqlNS9DK5N4L1SR3ksatzLU
EYO9FYkDKaGChLit/ER7y7FgzkKKpPJbsmZMrP7qEhBUw6c0vXNKUZZPeEzb2s/CapebTiR+8HMM
CpHv0CS1YqOUptCUts0U3BDToN8h1wU46+a5FWECTzHfBs5stI8VFmFFKMymtHeGWwc3vdQNDI1S
5CKPCepmB6d21WbRgj13scdQo5uizMfB8a0xVN7cYw7QdtsWLMv90+FmlUYO9sEYWInegpZpCedP
Q5+o3HuilneYckLLDskIMJzH2JkaPFvdhdQkrxyLDbfTeHjVSznNRmQjCLzrKV66ASGf0Y7Txp4n
7bdog+Vk+7JffgzQBudqi7er+EmhnPffzDnWfjRjz9fTOhJabdjEWH1EOfA83VXac0SdJ7Uc6j6q
rVRPXlqMc6tNoc2qvPVwcqT7Wbj6XLDBZIUe9cvSQVRKi0J74WtU8rk0a+whkXlOn4jqlN5b0Zsa
rqOLIi6jsKZ+DkKqt/RLgft0Clcb2lzIYnbedMgA7aHsR3k3Yo68Ol0k5kvv4sRFnCSKwlwOhnfj
djhlR3U2l79lm7U2tnRNq21p3bSKZ+vK/stUBGOP71smMDTrU0qJ2cGYKKnrsT1UixEs8CVtlOZN
sfTzbTm0dveL2Oas+6U0u2me0qJJHUz4jVhhU90DjEa2GOSxwgiZmOdZjXNYo10WoRaMEPziXnOa
O9I57PKxGKeyCDvLmn8NbhxMGzJMLTfsxjnTQtXl5PIys2b3FNuD7W+MzDG+SDlWT5mjuf4ukbBA
w9mE2Qa2VCA4XrpleKlcOjc4MyELCNOmG5J7INcJg1evr/I7w8Kg9TfLP/Vvi0QnEDSp4yZ0cZsN
jnDUks9VuhhuiBk5/4fAGuHFe26y2sazVHY2X8yNtEHqQtBl81ZoJVmWoupLEXWdJrFfxYcFhmvf
6q+BWDS5GfEbV5gTTwNZ114mjr4FMLTp87ImCnhZPC8CWTbtfbs0vn3Xton7vRKT/8j1GNJfZw8D
3IzSVvnWwzDf/ynHfEJzuhr/RpOC3xghRi4wgXanGDNpr+2SXePIIQGbltkYJf6sANDIqP2twYr4
MyLA/Dm5evrJlVbrROvtjwxJI5h+qSFn9yHhbr7N+yR9XtzadUIVjGwcZZoGr5qmLGxaUz1v9yJ3
liO5CjMhYXEdf5mSsoU+4Q/Z96nw9HuvhU280ZZmuE/Nwk+iFJag2vqDNh2DoKu/lhoC63CczcYL
/V7rXxOoOn8AJUmdqt2OiNYYwRzA4eRlv3APh7kta68OVky+ZBMKqlJL943C2X9pjD7Y0z8F3uml
0gzC4XRe0tLhGg/Pw8/A5Mz5ZNLlSSFsO0P5GKTF9NpbSXnKM3i++Cu4bf1o5/g2nCxbC+aVv4iP
+XHKq+QP0Tlq3kqraItTOS3O7dyPtKo0ba6+N3E/fdPT1il2eiUDcwcNTd6lUBgwXC7hKnZz4Rrh
OLgtNQgWEske+wn3zqsMzQy9qa4+lV2i/aaMN9ojbtXjCBqM9ie0O63gWopNWgT53RUR/l11uWvr
BM5q3DdY3ozx7DUHSzG5GIdmpGxggovxPyroe+WMMAnjRsdJsnWCG7fggCDpy87FUcbt2B0tbmL9
Fjx20FHNBhpIaU5qSFTmXXtnZdjwE5qB0BT6Mnhr5HRmYIRIsJzx3qlz8Thy6W03+f9xdh49cuvM
Gv5FApTDVp0nOI2nxz4bwVE5UxKlX38fzbdxqwctzD0rwwcwmxRZLFa9QS1aKEhtbuIKYdjxQ+aF
HvhshCGMB7Mrg99JE8wuDG4U2z7iwyKBbmK0X9zcdHoqY3GW7CRKLn86AF/fhVEX5g40gjiSYaoF
FQywCxBhrfRzHiNS4Y+pmvW+hkRaAjiLj3WIh777ktI5tHye9NrHsawc8iwamt9xF3Gmj0VmuoNv
Jb2TwicoEMWSLSkMN05RlpvZwUTxzVQTDmHI0345ZlwMGzkN4lEobvNDAQiVPhjq0P7Rcl5bPlT2
Nn9S8ywJ+aaF+2IgXNVutCHv/ySKJtNT59VacdQhoqM72BSGt6mAcOMErKPL6KKPmNy7UTv8diBL
gAO1a0uctVKk1S5sGxWH8Cw3tKMd4+cAK2Icy8fY1IR+iCdXfLGA/sZM0HNRQTAC10WqLmiCE8jy
6sPYVXZ1FzUo+vmCXrfxR1J8jQ9ANgGug1Hud17ZggIv7bT/03OfiH3pypkqGMrQfLTSwVZRZ3fC
b57ZDo1f27WegDskPdlYIfozvs4rPjrJEmGRg6K64MobmBMIUuPuYvqgk4LimKVDtFM8QMaHzGmN
M0J7U7lDpqGhZt+N5GWeN41PddxK1MclaeSObozNk4w8Dei+Ii3nmHte+kWJFYhPIUwSd1NNjvsJ
JwRtRPde0x4rzyjDuxbSlvSNUTPTY5eG7p/IAxZOgabp7X0ui6Tc5BHMEe5XV2+2oLn56l4ZFeIO
wY+839KdLqKX2tEAupdBpx3UYsKsGN3uBm8qqBjMZ8TUCbUJW8sfA3TCgwPu2ooKLj6Ik1MahDoH
cdDk4PMmL3GHGGMb9gICueUXGwbPcBex6ZGhL+oAtfNIafBeDbVuC0W+/F3GVvoFJXNSQQtCqXs3
6NKGsZJxAFKgQPdqZvOFEI2lE0J22iEY7oUKdgO1JBJZxURKl9UJsrEmnWWMF5yOTb+1Y9g386ZG
BENDrHBXmG6kPsUIa2qfvAllPh+iSFz7qifoDIxWlM7kUelu5dSmH21k3Zt7FOLEtqWjkCP2UQrO
b1uB/Ppqic5rt25U8QucycqfC0D/xle10oIB5HUhOACA6L099IKS7qvRRtqJ0m6HRQE6AkJ+1AeU
Ok86rtOeD+E9jwjgUYVoZ98M+FboalNtAotyHPhuHWi/jwhF+1Ki0N9Q5nb7cKv1WVLuM5qw3q6t
O+Vzige88Z8b8S/7Vaw3AQyf2la2FaVD5ZOoELYErgeAbou9DsNimZeXj20pW9KUPFO+1CUCOi6C
AfG9VXcCbREMuw8K8hCaj7JALDcpBt3lgw6YID2ZZq8avuaVfLlSG0YIQDzM0R8oRDU8mm1OOsOj
P1GQLE1JvaywLpwnwMbK99lTPfhvGurmg0AvTRyUls7RSuPVvq6/zSa8WOOgAkDlYWnQNAC5rRWa
xSeQAk7yYMC8MLYoMkTONkCGafT1yKVJBa6w1u+CiJjgV0OvH1NLwZ+xE6jIb2wShOc0jGanIOKp
41PoiHE9opAB0T2MHtQm6hq0i2L7K64LZvEgQTH9otVR7PGHHiMcVlJWUkCYUaijkhBtXE3Y+ZfK
SWL9XpdDLh8Q6khnjf6s36tAJ5JNppbFRxc5DIChSoNW+n9pVZmWX06u+ReVFEgQGo4Nzyr1vvGh
rKX1YgvwVX5BPP+L1BUvMs8OlHgvzAl7AKoEVXzPgakFSXyDI7uZDiLbm2XWoEAobdxb6o6NeRdD
BZpOYxSrYg8bebof7UEv9hqqutouGu30efTcLnquFLj9W95nVGtNtH4TQrUIVkpjc41iUUmYm2ao
jdHTwtpoLlj/0+YDXlJhkuNQw5j69lANhVdvFamod53MqpjndiL73e3yxXUNnE1Dw9hFFJDWxytU
/58h0Q6AhVIO1okOg76Nuyg8DJaibKPYjO7w8JKHtgEFhdRV/uX2yG8UbOiPAxXSVeTZkRS7nGyr
SSdNJb0sTwgXpE6Y/Mgqtad76wG9qqnZBJOOK/HtUd+aL+BzSLgUkOdlvhzV0PMgnB/ZpxbxL+VH
lnlGtO9xyNoMujNgbjYEWOd0Q5rto3HymhX5vDeHR0id/16laBeThvczCVRCmDTkwX0BiOnelePw
qR6EU6CW1gS/QtjeR+Rn3PzdtUKa9XRncZ0Bgw0U/nLqhaTewivIPqXonTkIX2PKtyGbx2bJAyCd
+AlstI0Eb/LRjnv7EaXzbKVFcF37BQeKCDldU5pK6Epd/gTUHA2sw1zr1Lalvs/HOjyVOMunTjGt
gLKuK5P41AFlntk3LlohzuIstc5QIVCp2qeOwk+/NwqaPLOkNK/rPDKz+gG5lTj1G7UJnb1Xp0n9
GQaBiPZTmrgPQ6/1a83bVyr7xfEGW40cnTbr5YLNWIJREH0ttClMQKJXtXVA3TODo0ZqcLAzb7qX
btAkd6h9otuT1SK771TYdPdmYZvjfT7pqOVB36FCoMXNTgHGt/Zxrg4kP4+z6EKAQV/wSmcCqyks
QWBEnOyoiB5rnSrZpsAG9kHko/agSE9uGteOj7cP5NWoNF1BDKK2MQvrYzRwuSXQ2SvaToTmKezb
u6nPxJOu1fom6BSTy2H82/aKvnIQ3gizMJypmeNFgYTiUpNeCTSJimWKmVeM9jOUMfceAvK4qVDW
+RoEa/yT662I38UcbugeOazwku4E2r6iTB9YJxuQ51GPp+STMiF5tM0aezzrDWwQh6vqXo+7YPJx
z+NJCCjWvFNjZfpze7nfCEDsQBJZICyaCe3ncrl5JeqegEJ3EvXUH5uq0/eJdGdWqwfKH4Hg5r+2
038mURA47w+9rLatoqvHAeC2uRxaQ8SXvhonEkF4nnlUM/a8HJq9RwuDl2tQdN8cluneSfFLvD3r
tz4BzSZIIa8AfwBhl2MbZo0imDPaJ7oVKPYh7uL4fZcH1RZbB2jVaZR0MErhgPmaoDnvg1pBMlKQ
RH/IPOTF1pI1xluGArBhxtxWx0lvyTejuJm3ede7Jwj3zicw6KD2dOi+P6Dfl1jzpaa7cs6uQi8+
1Rwx5JmorvFcX4ReCa0rcCX+gDg+6RuAx3l0jEcc2SNu3XJlsKtdhiHpDM/EaZHO1FUXDJhGO4BF
iu4UrzC/DOgmPaR5rOfwRTJJIyp0fo2ibA6R7L7e/tLX00TUA0gagQyeGWzHyw8d0i+AzlAmd56w
7wDmBn+cvPD2hoY678pldhW56ClyidPGZ1cBi1kcJQ9rY+6gLrnLqp4it530e2wY6y2yAvqfySx3
PQpea6Ilb6zsDMQBN0JTmIO8+IxTa7Y0ddL0Dukl1EEaO9Q/APWr76MwzKZTCyO4ozA1JtExRLPR
fu8ZZs5sH+DryHwA3Z9/3j/poqXWOpHLTO7UAc9hgf1qhfoYQFSkqLT6mMCDpkttBf1OCe3+6fa3
vZ47/ravV4Xt0utcEoO4KQd9ctv4FIRNe4dPipb7CBbSr4HAcqciQnICNTjUm1rt1L+3x76yeiJ0
gLH1kF8G28btOG+8f2YOYdAYqxywiDoW4zO6W01xUDUhec4mAMBaGJTVgyxqWtotlPrgPOh4TW7h
kuBwJOyuyremQLYh3ExFV2c/NFdW+j0UxFA9pHljHO0uld9u/+iri27OrtHOns89cKMlsanCTIOC
qllx8QQPNpWfb2MVib1uNb976ZlrYq7XZ4/hMCCm/z0jwp1lgO8l7dnark5ZWOs7k2r1X6FP6V4U
KCL6t6d2ffgYi/YcWxGuHGity8+hwg9LZFlXp9CM2y9pJ+LJV/9nM6yhj7YbcGT4GsercizXNwkr
CniBwG2AlgCEdzlwB0GXTBIzvsbLe3lHqVrfCaPAyIgL7DsSw8NjM1oIZKCCnQc+6qHtn6YEdr4B
LRiuoA2uVpxDABwFBjWtFGDxixBUjQrVK1EbJ620x5eWPvRH0wgN75R7Zl+svF2ulhxSx+yjAyfR
BRW2TGNMt8bhrwRrQMUQsU98DRrtGLPx3JOiAwJEAK1JoS7V+PqskNeuNjLSb9woZAceqw9X+3LR
a1HWcUGx4jTZMtN9nbPzaBQ0/Eq9/2hXzoqv2/WyMhwgQDSGXHaXZ14OFyowgyhU9qcmsYdtJcbk
E+YxyUEO2dp79HpRzRk+asOcAEdKVL0cyjIRv4qnoj/psZocclMPdkkKYCIPqR/7XaF/yLVQvPtL
kmqTA4DehmpJ5n05KOBKR6C635+82TV6izZB1m96rMlDn26wmR3Dqa7/JHUu1zzgrkK4C36aced6
A4/+JT+nogTmuDD5T2BkghcTfc/P1MDxMTaCXm3vxhgnS1hRuQLL1Atiff/OqMFbA6AK2QF8dzbm
YuJdnjcKOZ55wtfTq32hOpGfmRjOiCHVdyiF/Km1QKyEquvdBLTKIV6AEQa1u3zhxLCuE6Bi1qlE
J/Eu06weYU6qDc1G4fUTHG9P8eqoQBoGEAlqFtMmLuj5C/xzT6EMQ5dFc5r7qq6G3HfjirYgqlk0
Ze1i+EO5nBV+95AzyRIIEmL5fN9FUSMuIhftpUHcg0HSaB8PGQ3NLCFBALYvw7sqrMXKLOcTeJE/
IwwIKWR+2CNYBf7ocpaJlxYBG6m7V5H61XD0cUR3qgRd2D+357bk2MyBDggyqlVwWRhQXVxqDXgK
O8Fs9T6pQVqfkOexi01MPTz+HbbSfnIttNW9zSSHGCnXIna/q+zf/JEmVfKJ1vcQ/yoLZ7B91S6d
YSUFvf7YKO+SggK4Jz2B33K5DErr9FJHy+q+ynk6+zomKr4OOOOz243DMW/HT7dX4+r4eg5a4AAB
zVmamjra5XgphD3VkFhr5ZmUzl2LteoHUVt/paZFB8ymtO4zfmrqMemHNTLj/E9ffnFo6bMaO24g
BJClFLcWDRZWyxizQvvqbbSKUJMQj5YM7PyhyoY1/ZbrDTZPFXQpZQK6a85iphNW0C4CSrjYuGVj
nnFTwhgLRwerWtnJ10tKacDQqAYBaOXBsjg8bmHR7Eay7j4jo4nHnahKTIMntUtfcmt05Unh4dZ8
zh0l73/ZgVl+v/1J5wvm33WFFG6aROLXaii3wrzF/okXKveaQBEjuGtVvd4Hwahtqd6Vu9gwms3Y
1s62dxEd7Awl2CSYDexuD7/cwfPw8O4hw6L5SQIzL88/wydB1g4lmih3upEWh7LgEZFquWRQN3rp
m8hbGW+53DMHnjI3HRJOy1yIvRyvj0O14eaP7mWo5N+NVDc3Y2rpcNG7Fsfypkx+DAh5HUylz8KV
x9Mylsz4RGY6OwvMdxC43cvBa9ry7VRH4xM2f3WBFQVYYx9FN46u04h28Pl5JT23INOQLB9c7KUH
ig9/zV7Jv3Gdt+P9iPHkGX8JfVzJCRYf4vW38VyeH7JAuOmdLH8bBTOj8ySq1w4+F6j+fNFbDA38
uqjyE+I39OTe9en/N+JszEqOxX21TOoK02v7QunkUxYHtOfSLsIlNCpoGeZlDAqkkgay7v+fMWHJ
kslSGV4K3nRpn+u9I+VTDGzjCwoi47eU9t2LNqIwRN5r/r093mK7vc6RRw/fmwNOw3zxxWEluoLv
KJ/MyQKAVbQlhYJsfAYMo9Rbz1BaPwm89lPd2NVKBfytoYnGaPuw0aBkLXY6eg6xmzbt+ISrSHvs
XMWa8cHWr7JS233aWeZJ7UP3OS9M8Xx70nNs/CekvE7aJc3iyqQDCr//civZuUb3omVkLZ/Sz+DK
6sZvRk2DUqEbK9v2jbEsk0uB0ipCUqTtl2OFVe2NuTlOT2mntd806Yr7GZHcAQ6Eyve+63aeGINR
AZjTOfS0lhPzjD4lhR+f0sqFCSzcttFOaAt2FEHUDohmWgMyv72Yb5xLdioleTI6ovOy4jKIHm2S
XjDB0PolG3eoMEkzPWVfpo0JL0qgSrkSpxZvktdpWsCwKRRDMMZ64nJN6YjP5QQgG0LJZkQVJD6v
oWjYdLnzHAxueKTNbf26Pc+3PuS/gy7yLC22CyR4GtY2Fs1TpZcfizY1ztk4/rw90NWCEt65annZ
0YOb/3g5O5gOrwKn8qvV4KLje9EA8iJIEYLbxyWZBLVRuvUrX/FVcOjfMwH3Zmblzn3OOWVb5hNt
DTElc5zqmaqFUfli6px4J73MLPy4SvJPZZ1m+gktEP1YR1qr7N2p1tRTAazCO4SR0dZ3k/bi2FXz
Ap/T+WSikY1qWzU91Cjy1AKpIgclRdQ1nQi6pbRH9TDWBoJPk2Ip8daC7Q7K2IQQ/RSagTyKIKwb
zIBa5DXCKgGIy5VpfDLQZsCgNwyacx8Dg/S5dIZviRcZwe+BZH76gcVF9bvsR/dB6rTzNvguYEtd
V7qbrizastZCj8CA4zM3K0Enw3lcPNfMqneCkYLSc2Mpc0MWVVIHNcVRBgetoXzvV5WldNvEmPqf
EpDBWcmswQFibeniiM867g3v2zsmrmewIHnikDTRQln8ILWqohYDevGsFYNn+tDvMS4MCjwkgnzC
nDpvm2HlML524C93Dh0qJIe5lmehhSWtKsSOpR7Ksn8eCq0b0PKE/kMmZmbFphqmwdw5Wtr/9pIK
UeLabdXH0BuwipxATHZHqU0laZyTgzVfWYvlgZ3XwqI6wiEi1OtLsQ8JbBr411A9O6LPH8OpC46W
6YTTfKGN780VGAxh9FeRPnShaOVcHtqmi+w2AFf3jEi58TMIOveXGRpDuEVoeABD5oBtWtl9yyjI
kLPxIMnQXOgmAF8O2WJLjUBy3T0ruTFtGq+ozzwZ1H2LLOCvhuBU3mcAioeVzpDLP3vxuXkEUHvh
fiFF5AAs8rC8RXGs7E3lqwEBrD3ownY+Gp3bftechCYRfDog6UGBuyvk+nLto766Ol0Oz8amnwED
k9LQFaW/CUC5eWPvfAVWD2TMkm4mv09JiH2Y1diOeG4Nr7h388Fiy5XBM5mkYh3HMQL8rpsi/ZGj
pOYdBvwa3AMgs/bJHRPguqneau1uMnu9ABw0mMWWV72OGp9sCnsztZ3bHM2glsrgmwI4gjxENFMo
DAWAuxVfS7Wh28rKcV3wbqr37I5zvWwKiobWQ4hHp2L2EaTYkp1AIbKru90QYsB2QCNVEY9SRt7w
UcPx6I/Mc7f6MyTjaD7hDe1Uny0Qb4zbN3Mr2FfLNGwe7QA9u9/vjB7sX16w2MghYU49frGjYrVz
ancKva9AEAEkOuCOvzayyO8rPa7sndewUVYO6dUmRlSfngXbCULnLPJ4uYnp1pSgFuvyWRZg43yR
ROZHMRZZt8tDO5wh3YZUv2gh3j7725N9c2TOKn0q5ECu0GigQbFrDfrimVtv4KRUqq8KvfvoFJr6
oUhGBOkzrBNX5rvEWIATpjQ/K6VDnARBtcw9nbTlIub2e5YkhPa+gTjyAvrR8e7qvh2dPaCAod+4
9aTvZaKo9241KeWmA/8a3SGeaMd3nospgK+irfIjhxXz3uTKYiwa75xwlO3mX3v5RYIoUUtDlspz
l9qN6cPnqn5AXmvKXTCa6JNZY/BUgzlTVu6RZbh+HZe+6Fx9BUhm65fjRk2P7q8swrNiBdWzyqN7
mze9+znuozVe9ZW82P/GonDGpYXJwdKbZxw0t6o1RXluJOR10YrqRx+o+U6JdW1TaTWOhbmLL9cG
OypM2Xkb2CdhOZg53d6Dy1g6/w7dMnmH0Lbgzl7MOTVHxUlQ9nsee+kaxwlzjW9Zmxe7shqAO5st
zaNNEXaT/pDHXJVrm3FOB/4NpvQLQelSFEVzFzSSOv++f4obcsLOrNdkcu4IhBuZz88SK5r2XQLg
FqbBDlEcTHxsYf3lMVwckC8ZVo7h9RLMP2EWVGSzIW+4+AmdUWNn5OXp2Uytaott1/Ahz4A8IFvC
VZ32SjD4up22W9Cc/fH28l+lLvP8HUAmiJ7NHeslygHZdQfUpUjPdZipB7Ud1Icy64J9JLMGww0P
Lk6elXtJ3Nz0FrWlTqvxj81S6I+opK/shusTMDc7uNN5KoJBWb6kUsxQXYFa9zlEv/Je0UrnYEpL
20dB3jzfnvlbq87e5/FkkyVS6bn88NjVpXGgxdlZTqi14wOQf28dc0C/s0kPNA+n78hvIsItslUF
hWXcndcc8gXXywy+oLpyOTSinLNroZee3cmmYtl4yZMadbPIdW7dTa1XvwSK5q3ssvkfXWx0ED1I
UDkYydD6XSQtUuZZp7RWdnaEJnndlE2MwDcIWZSkgd5sen1+YPQii2PksNrsq2ZKba1k+8b3nQsB
4FlB+sytj8uZKxpkhCYu87OIICNmeZ1+dEbM38SkhCtb6Y1FBrOGUPNcI3bAA1wOBf8xlDG0j3OT
9hW1URXQaAqMCd2xtIi+2NFE5uZKJG9u76u31pnb1CWo4IBy1S1MJxv6kmvl5zII+v/yQHo7zQRo
PaRJdYJ9rd9XFLK+h2CyH0GlrH3mt6aNmASNrBmCwv66nDarHyq1sLOz2WF/eI8Ig8vzlb86TZI6
wjbiWbutVZHYK5H0rXm7CGkhTavN1fhlIO/xfu2MqDhrkQXVSGs8e+c0Q3Uoa7t9ROPD/Y54dxn6
WAF6W1Urvt5e92XNgEMFWlWd60vgVo1XNZd/AjmvzCTlABVnZ9QUdTOUhQy3mOr+CeAJZLtygkS9
ssXe2M28OcAMGnSGaSAuijBD0rh4nU/l2dPDn2FRKRWer9n0qaZfPe5uT+/tsSiHzEGaeLWIGa03
OBKB3fKsyKZ8nkg+Gj/wRLnBvrA83R7r6lFPeQndE4cwQUGEF+0iAYp6t4yc2EheKmV2NCmHhs56
PIhoJyxgmH4ZZ8MnJN+VD7InazmQzFt3DsjTZMPOTNasxa+Tlfn30AwGFwfoHnz05abWrWjsGxHF
L2MA/fhUlUMfHKCpU6XxTBwpcFVuY7nz0irmbpICZfYmlPzymMrcmn7l1UYHPzMrO6FLg0g6HfLL
HzOqceD2uhGSsybi15iXzkM0VEFw6BIJFl+0at0eiqZqrE1n60lyKlCqX9kNb/4GKtMolJI6APy8
/A3GmPWJluXxS9Na03bgTBwVbOB+pGn/Y1An5zk2cmi4RRBNm7BOo5W75CrIsASzZh935wzWXDbE
yqEaSgu63Uuhhs6OcF8nPqiyZtsL4X3XOqV+gMcTr0TW61yFYanukqzAU8afchHSy7pPpzZplDNE
MEyBRgRrN6gzp4cMtfZnVD0cuPY1ZgSRKrAPL5OjGFP5BfjW8HFgY67Utd/6CCCM5rYBv+gKXCh5
HDXF5IQvhgSK7mPmrm3lWE4qSPZE9Y18dB7CIG2O5eiWW+LRtLILrlIY1mPuk8wtK4/Ytwi5mjXD
FuwJXrodh18LkUILBsz5kDlm9mwruHNt47jOfskpHc63Q8RVtGVoTMQoddF8BVawOASTPk6Y8bED
NNmWRzC4LV+iprBVI5psYTlyuD3eGzuOhtsMj4UDMz8ZFht+irVes5X4hWxueOrUTPAs1NWNHVvq
drIC81MUshtuD/rGJOFhoP40v1Sh/88x+Z8rJXVTZBUGPXnxYJ5/hDVBWKk1G32N9mMzKe+UTOIo
I0Y0az2TtKDFsOx7jrxS7JYS5QsqAy4EV2Xa6FRA6KNHkD3tUM33GBt5K8Wsq4uFUU169pxiD7Tz
stauVAMoHummLwWmqLCmI5C43aQeNHTz1kqEb31FD1IJsED6CMBULxfU7GhgM4py7p04Q+BK757Q
10aPYkqcY9tbKQ9sRMhvf8U3TgmVT1ejIQJ666pcNkW2Yqh9rpyVTkHJOfSS9MUYCmcbYmS4pZJp
9JuiKPV7J7GdlRP6xk06g27wTECVkkL50iYAQJyqJ5YdnMNySHHcdnsT72/EECO0BrTgP5vnxjbK
0P+Arh0UYlOVuUtJGLyKn4psWDlGVx97rlayo0mIX59Ziw8QkZOOOM1EZxQp1JM9Wm7ix22vuttM
9Ha7khJenZ95NPYVj515Xy9vykCvpcDaIjp3YRr/mZygxZ6g7occkrf9E3cEsWaOtzbiIiNrUJRO
4ZJHZ1eJvV3Q5+qhDtK7rgDPiwbF6D3d3ltvjQdLgkcrxQNK7fP//ydCqHlSgXM2o3NcVz9CpRv3
vXDSr20SQtquMLJ6/3BznxGADTL9XP6Xw9GgThJKn8lZFW38BUmc/C53wmav4I3jbkh03eR0e8Tr
DcNTVaNIh00H+9dYjIgb30BJsErOttqhe+T1mu4nKmWYvsqRjLg92FV4AF0DZH2mOAHb54a/nB4G
69RHczU5uwmxTknggdzhGSeqrWwQc966TgCMNsL0Z3974OvPyMBzT5WHOaFiidHSRj21WtuKz5EU
SISMlZcpW8WMU23XJ077PKAqVK2s7FVYmieLHzcy6BwQYAyXk1WBkUwuXphnIUT5HMRdBXN89LwP
jiLdr8GUjb8Do8Emz8yidE2T7DqjpuJG9xiF7hmpBfrhcvRSxLGJZWx6JrkJ/ssbFz2HPDLCg5IH
1k/4plitUOrXP4HDQUq0HVu5A0Bcvzse8TNsKsJzYg/IdnF+ME7t8q51kjNNsqnfNYmVhjs1HUYa
hoqz8kK8ytfmOZOvzhmkAyxxsZcbLtPWq5T0zH0AAd4rZPvTYCUQBhr1emMasW76pSGq/4oiDOhZ
pFV6fvdG411Oxj7rwIFwXXx0jP4mN52ob4Fl6vTP1VRFhzSkT7VBnyfcq1OWae/NUufaKncQcAAO
Fn+6/NIaHRapGFZ6nuquabd16FFMt92qfFIUUR7dpvV+hSPYzEPSGaHgOgii90HDWXCe5jxUYMOA
yoDZevkTMrSNkDRWsnMd8G71K83JHstCLb8KWPjm3k6HcuVAzw/Ui2LX64i8TwCCUBhYwiNShOSB
vgfZOTeTpN0lRa+Px7oz8//H98RUgBYBj1Mo0ov7BnCJVbauzM+N2XZfMfvUfLyo3QdVSdPjpONW
fHv/vBEh6TTzCII+Rb6/jJAw0Xqr0d38jC1gIX1LuPlJwwBkkzWG82EwO+WFbbyGO3t7VJMGEaIF
8NDng/XPLdepRu9KvInPra01cGfMpP2ADgZehFljJei9aclHOr1r7anr954J4hH0MOyY2RZm2Q+p
NYlQXpDkZxtKWvgjDcwqw8hdx4lrUIzwiWy5MbcqmUv3U+3MYaIH2RTNJtD67oSSiZh2Sj0ka+++
N+5EMNQzzojHF2/MxVsEGQ4thCiSnzWjjqJdJXXHpwvl9vfIbDRyc/uTvzEa0viQb/nsLhyLRcgo
TZAlXcXOLaO2qz9DBocYTgnZSX9bgW7GK9fSW8NR36CQh9ccq74YjhZkU6oNAEZbCFwvFYNn5CZQ
rfavgjvT99tze+OYAl3ijAKbMrEBW2ysoU0taWGjSq3Uzj2gGVqKikQsDWvl3Lw5K2OWq4YYp5M7
Xe5gnDTLhOhXnscqrb5rnuL46L+ASii1fuWWmRdoEXrsuaEKAoICLLfa5VCw9MF1201xtt2pQ6lR
q/v7Kc61YzaholhwhL6iXoGL+mR0K1Sj+ba8GppXFd0Myr/AJy+HLvQcaxFjLM5qnaMaZNoNByAN
nEM7hfFTh9T/yt58IzAQ0IFgz/3KGSB8OaAcjcg0MoqSjhrqX7zQzrYtL024KVn6GAVVHe7o/71X
MHa+T+B10SkHTsjrdUkR0UQt4tGoK6LgWG+QIop3lZGWW2NsY9+Gt324vU2v1vWVyElWauAOiPL4
otiB73NLWSnTziat+HtUeFrARCZIBz+TKkYisdDW+rNXG5YhiS7kCi7FFXBwlyurmC6sQ6SeziFq
BPsoG9uPaSSQ/MG/p1orPFxng6woTTBQqOjO4Gm32DiZIUoHVJx+TrSxfXKKevjkDjCQ9nkO5Asa
WWXVx17Tkj2yPRnKk7VzAp2xRpW42k5zokAsoMpHikQP5XLSBm1e9Gc144yKqHr0JlO+oC9o+ITW
Apl364AqaLImnH+F+H5NT0jHYEVqEEjMRTgvMLKjBWXqZwQbs5ck6iGRwRv+1I2tngJ+kfVPVRpI
v6pieimqJtnK0EETFCH6TTDVtvDHJpJ/3rvluPtI1ugfzTWvJQShTNNWVTvLOCtFFv/s2zgLkI8a
PH1HQhfmxwZfw257e8zrPceYtDEA3YPmIzu9XH5BQSIppW2csblzfiTo4H6ohxScvxmtGXtdBX6+
NFVL2u4gPYFvLTac3ifTfIOa514OptiIMCyybTMoa4yUt3YUxVmVkEiGBgj5ckqh26lmPYYWCqRZ
9QCMwvwv7JHlakOt/W2hr5X5nWGsXQHX8YIARScfCySqszR6L0e1lREbcn7RWXRqil2c1acBeXWD
a7nZOt9k52Hn+f5vRwMffzAg88YVbgk9LFo1YWOci7gyH5TQMetDhgXApi57d42beP316AoxMdIE
ghNx43J+JWLSSp4mxrmJDV354CB6auxE06r2r9uzurpLeRkChuEL0o4CYLr4fNCbAChNFirdhgpp
3RRzzQFfFfVLRCzbFy4qQdvBmKIDtGYn290e/XrzMPosxYAHJHfcUgmHymhVRJ1tnatYQ2NJqbJj
M9T1sSymZguxrFQwBRjr/e1RrzfPxahLz70sreMs0xVGVcf+KZq84lR2pvl1Fob4m9TjdLg93ltr
zB6lGgBk9lpyqBFaMiATbNNYnLJd5urRjnJp7Nd22D5qaCZvkgASP1pr3f9jpsyVAggsXkini3Cf
9CHCdd1kn0PVQuo6M9UYD+6pbXal17VfojFEdu72ZN9a3Ll7Rz2S/BbFl8udC/sdPeMms891lppH
DLmDHRaG0B6AcNrgkVO7/nl7xLc2EY1UANJk8WDaF2dFGYGEpmhhnkVlu7ClpI4Ne4zOHRbaurB2
GhYXAC5a2OfxymTfHppheTnBPVxWmCQzqq3RtM6wHyJUCYMGkWD8mXYNcvc41vPNQzgRayomc3S7
yEIhlMwlJV4P8N6vVN7TcXSLBAXjl74O1aOlSlsCKyz/uLQNhZ9lucWTdXC2tlaEfu7Z793Pr6wP
Cj2EXwQOljiErheqLaVSvXRxqPuj2YoXDcGNHX8XbCqUHp61ZjTunbyJVka+Wm9GpkdFxQzK9gzB
uNxcRiktTMmH+iXBMhnrUuxT66EvD8YQxydzqsK7GBuklUv7jdUGNwbUCtNSoM3GvOP/eZvXVeUi
2tI2L1EDR6opw/rBChI83Xoa38gmaju8Faod+tv1F3MQysoZvk4dQQjMHdBZlAqrlOVyV0VoeUVq
NC/21OmdLxzF+2ODgp4+qsY4mQeHZAl9cttSWlKXuCiOiibQdUqR9V6J1/NtcLnx6EojoTp3HVB9
WRbjK5mafIC0fYGhhsJ4iDeGOY3xj0TD5OSdp5pZU5dA4wQcE706/XLVpwxVboGoyosO3XQ7lbMa
qO012xgl0ZPoqg/kPtWK4sFrFXo5v7mhAhmPMgB9gMtBwybxaKGYzUuWRJW3CUmln8bB6bQdirbt
Q2bW5oRLUeOl/pTiCAHMp50LelFsSt+UStKiIJzRfSHUQuJBhDFEkT5RnE9GZCnBPsVy7K4QLY5G
addZml9hxZduVDNBUxa2cCc2LogtZxOV6fSUtU3y+faqXkVnVhX2P606WHw0CRcTBIgK/NUJxQvi
3v/H2Xn1to18f/8VEWAvt6Qkq9hxnNiRkxsi29h756t/PuPfxWNRgoj8gcVikQA74pQzZ875FguP
b2FfNdI1m+e62cp2+edVcDGg4EcIpgjlf3GiPx0eAFpO7Rt9ezY6VT+XDW1WrgBpF1iydKQy2lZe
31XxVonnHK9tW+tyN8Wd4P5nX8cNOrB0dUCf8uqjPn35K/q+8YtRLrsz4LDwmV/6s0uj4KHXx2wr
d7W691t1DR13desjZUG3V0RpRA+g5l2OOQYxyfKod+e0QsPBKwjooGWMWnO7SdYRw8/sB01FSNel
9PR+/3s/ML2LjUzRhxcX/yBQukxx0EVuqKb26Zk6fPg2JHK2t8e6s7wKs+vRLatm2qHajyR9m4XD
46g49a+wVcL/pLrs+0PXKB1sxV4q/hnQAHmO0YPbdUZR7CG3B65Wfg2LnSypzj6GTfkQdQDsV67W
66gr4GZCIgOVDo2m8uX04STb12gTpmes3uKfLdS7xxYle9XViwRdpVRJN0pHC2W00tCtZk093J/C
GycFvhHdIxSmgO9/6Mx+2rhO6zdFIBfZubS18Gs1yOGXUEKxHG1gx5WD0lqpLH3kYoslA6LHu5zK
IG49y1y4S5MUKTQlPwMXqB8b1Ur2CCX1bmRiLokerF48Y4odvlaqlXWu30+y5OW2Eb4kkIW/pKrV
fJ/meuzcIdaDDcLR1Q96EvMGxoOzSQ2z3YAAlV7oDiedWzRpl3gjRoX7GjXQ7xq8PM+aZjNHUoBb
Lsoq/TFJQt5T96f1I8IsP5NGJzMKyg593sVRHCUHV4JSzc6O1RQoP6LojriMWRe52xrN8AtUmIMi
S4K6Oh1JLdjiWZGUh9GMcm2HoJfdellfRn81cym9O3Oo1zvogKjkjiWVDwEJmiI35ZgdASZVoOXU
EKd1NV01VV1qYQGyRYwHmWHQJNwWZGKXO7Ry2q4ucOAg+YnqequrseZZJRYVnkrteD9ZTjFtDKLR
F5o2MTI2dGUOmRb4r9jSTC/NoA+/NZk24QZDiDTZxNls7lRZSr0qzP67P+2LAMi+gvAvFF8BSpDC
aIvblJmQMM6E8I+9O3iEOqyOaFfTE7PK+b0dwHSOYT2e7w+6OEIfg3KXiq4N3UcgN5cTBKsstqe0
jk6Rj7SIG2FGQ4JUVbPbjlnixhgjrL0+lsmSGBMcBOVuCgOUPZb1UowKVdxBMVz1kz7cNmXoH4Yq
ab9qVtRuzNHkgYnVjNclfq54dUtDw+o4H/c/fBH6//cj+AGURUjdMHG5/PC4Q9igQWb8pIWBdnYQ
WH+WijE7AU3BWYjkcTw6pLFsDkwr7w/90az4dL4+xhbveNpXVH2uJDtANzXKrLXxKUQGPt0nSPeP
yNjriIXkWNK91SlGPK4+1SOy/uU8H8opJG1PAgnHg3bo/+b1pk67bsIWByMy3KOzwdyX9BZOyE7H
vwGbrBVHrzcnsHl6IUIEgf9Y7pNamROENeT6pKRq2j/HSGzHLjYQqMrj6FM+1JbjN98yXbKb/f3Z
uh4ZyBKdRcAeMHTgpV0uFKRu8BxJkZ60Qs53dZVnMS4XHXoUVhS3D01Rpf0x1msqpPcHXqKWWCbk
riivk94KRSRLFIA+XS9tgrVFoDIyEnoInRYDZV8AnqWKgFgQyHiCWNlfwZhgIUDPgZp7rZpeR9X0
H6UPspW89+avoZ5GsgCRVUBvL39NY43GoMMuPmU2WnUuigXzEZhGWrhGV5ZvNJWD9jQlNQo/jVL9
iq0w7jdo/WHkouADcH9urk4Pshv8Q35CqZTsUWQGn6ZGGqc0dNQ2eIx6uBRqOscHHnrUqHUU/d0+
Kce92lpI+wMkWHnfXEUs7iVKEgR23teKtUw6qlmhg41k39FKiuxd7Wp/J9F+2ZI19yfsf9bMIq8+
lY0PvlS8pGkKXCHqlbAK5lybkuMQVoUXDoPxbFSF8jTzG9kCpr/XhvbsZ224tuJXO5+RhTsfzV86
EuzEy0kW12lT6056bEZk3LfJZPPW0IxuGvEAQvNtVgqZB0KS455uh2MebvppysOdleOhN8k1DhXm
1E3OFu5H7oCnHOX5IZm7Qt8hmZMK6Dz2Fmvh/davBskDUgoagnhUXP7qcvatOpfm9Dg51WSCQh5U
8xseNrYswpjV/J0Rt+Dwp/GqkMitoWFNcUhI6gFZLG77cp4Sv2iDFB2vTP7C2mSRpwEifJNousYe
NmT/BXK4xkm4PpmsE2hVityCP2osh818bNtqewKFJsuT5mpDUjzYUx5/C4shHzCFMMsHs7ZIIoxW
tb8kWQ/rHONR82+z5u67fzJv/hoSHsCNUG9o8y6SN0NFelswqo5tI4WIHwqLzL5LtVdd4lp20WxW
o50SOPMPEEYxufpQNrGHSc8cP9PIXPN5v3V8gHh9kOIRj7qCCZRD18uZnB3bbPg3Mpt+K5x6Ec7x
NXoCIAhcS8UoWA7VdlgJ4OJLL65ZmE/AEkmn6K+Aa1vMRIouslxbenGUQhp3ZqgUk0vW95fOq+Ht
/qzfGopKCJ1KnpKQ2ha5W1rNbR8lOCsOkzK9NlXwI57q7knzTX8lebg5EtUBCk0ie1iqxRuTWdlS
HpTHQJLV3WwG1gH9RQyAszIYkt39z7oyfwaHKCj2UNTgMuFkK1b3U5xX1DHv+i4pEFALs4OmpWjz
5GkTvUCjL4rXBhbOz0C2pHCHqgW0E69sleBdaulannSq6CoGdDGu0ZFTV/8OZm+9QY5KlJ2sDPL0
/f6PvbHTCDksAXV0gY3XLn+rg9wBhmNKecTLC0pMbGXDeEDbL/gySLWieEqvZd8R99FLCmKZPaw8
Dm8sDHQv2rbcSxgZLznzEH5m2iRJeWyrLH7uwsz82szN8FORB23/p1/KQAp1C14mrMzSdVwq6l5v
prw/UqFRNkmLIruUS8aBZ2L6JElm+EST9q1Tg7VGoojdFycKvA+BhXyMuhvvlEVsr/Jetvwgao94
c0aPWcfCu6IguzKVV3Gc7h28eLoiXLd83iLVae3IjFS57o6zlSrbscWULA/q+QGXWMlr67rZj0F1
vj+ni1oGhApuDqB5pHmwAwEBXO4ek5KpVZpGeaxVqE2e3abVtohM/VUe8cJw8eSyvhZlbUSu7wfk
vkmdtv/c/wk3Ppscg++l+idYsYu3WFNIc6jCiD3QWLcORTBgIqmo83yK7QHJxoLnrZt2+Rr5+XpR
0WoC1MZ9KZ7LS9VPOU9iYyChPRaYhIWu0kvJi9Y2q5py4va93Dz01MkZhTgMr/HlNSlFJeBe/JGO
oYNM5RtOkXgSzaAvix/17CijO0VxpEfIzCnSIbHVvN0NpOCBa2MGVLT7ssMF4dv9Kb9edQgAAmmB
8gT6mR+X6af4VoOF79VB6o9pR3+GTlSFQ5OejAeiTK5BLRyTf/3YH7ZoV5YHrUV/7/4PuJ58foBA
aBKxILvoYk98+gFSF+VqZ6TDUZED7R9tkrTOlVJ9/uMTRaOPXEA0BqArLYEUqTnUU1Na/bEX1oCp
lv6gbG5voSaUj1DNh/3APbmaiYiIe7niQtSAygn3vkFgXpypqGxx0jPV8Tixa78i6F2WHoshd65S
FbjtwhQYXiOrpUivYXVEgqgIQzTkh6cN0laB6o48Q6IvRiSFQOCpQ1FBSkcsIo0hJrVLmsbaZMro
y14eJjaWbzgddS5+dLpO2tXgoGJZNbRyHEsLoWqgnFphtYdJyWj3mRvOfvqMtkRYfk9sQOd0eyfo
Rlbfdq+BA5HXjUily+9RENc6/E/Q4q+6WUjdMwfK3ufRlCi/lJq3779zrzQU6yQNmaMu6gfzUTCy
Fbcezdp0e4VOK1XCEGmJtOhaNplUtGeUrcof2Ac65bEyCu03RZNmKvCGrybVhd6r5BuUd0zDKyvE
yUHtdOlDOZZtfibnlP7NlRyLd6GuH+IwPBqFi2yAfG76bPwvLEbnEafjwXbZe629wRFvdh56AKK2
FxhK/+iMkVq71AvqN1obyWvS06PFfQo6rWv0DaQg36mT8aHA/OgVRz08EcKBkiMelmNH2QZ12fA8
q6OvApnW4/HfJMZPjwYjJW0P7xgMrnWUZX+njTFInl1bmvRk2mn/PR5yrfoJiqf/6mOI5W+oDJaq
21tzMD+X8Nlw/FRra/iqQmqUXCr30Xef91XiBaafJlu9Kiv7gEkzivZVnKF73URDSOnEiLL6PyYp
I80Ds5B7XWwLC8HMsn/5adoVK6nYsrrInUHUEHwq8g0KFMvoMav9aJJb1kdbG+QfmElii4sdpO24
cdZo76qSypMnxbhQPoEPHFXfQzpObLCyk59Twwkqr/ZbIayRIiG8y1q+/hCHM/JyrskTptoMjlbO
m/shZwko/vjZ9Fdo/FPYIH1Y3DOJHQVUpqPmaCHPuTEx6OndTI2LfRF2HRwMa/zGW7NAG7fOvjQI
5cOqVZVjm9T2LwDs8xqc+ypzYhoxSUCrUIjNINl3GQN7pOWyVjXrY4cGNDgLnVrKJA2oQAbKtJI6
XRcfWSgiIHVWhoMJsMgtaGLEpKF5c+R4s1DcP9gjFjrwf/BT/ddMyX3MgxB3tdIi+xaOVbjzU6Cu
K3vnxjcjsATUjsBPv3yJSnB4KHa93yAk3kwm6h51/5TVTbRNtUJZGeqqYCLqm9QQKNXwaLhSm1Ap
EpFyDHjZ12r1kiZ5Rh8zmIgMaRFWiteXYfl+f4tdZTK08ijSCDkAamjkcZcrmpa51Q6VWh11ZBBe
8GUtDhCapCe1yOZ/JSkIqFqUydq+vkowTF2oepODk2Qgx7dY2rjP1dzBF/cUYucXuDGWir8gxfbV
w2zCUcdLBydiIzKa2gPYPv2FckEXbqa5laL3ePLllTv3at5NZD7pniBVzOmFIn45CXPaNmRVlnFq
6MEfZlBruzbVpY2idpKnjv0ab+zq/SNUWykXCSgwZI9l43/uTSBodaif6t4wttwHw99xqtbKbkbH
vdjKdhO/BCEajk94YiKH+IdLLkZHqhjsBZcfhKrLr9WnJhwV29dPvsEh7pAlxXSlHk61YTQBl56d
fdWdQpJ394e9MckgdXmUUKFjly9hq0Y1anbf2eqpoJfjQTqJ6h8pieLfaRjk8o/YRB34/ohXKaPJ
8wfYtUIa+wE4ufzQKcRCQ3J85WRFk/rDLg08GGdFfUCzS/sb4XoHYwk8Yx8SwLQPem875QqP6MY6
wx5WCWDEDcQ+FocrgC8gCMTKqYY8956NnfZdopq3QY9b2ifZKB9SM6ie8EqicX//26+iFqkj60uv
iFoonTXx0z5lq2rXZpRbHOWUTO3UuJgizK9q7RSyG1CWXEGXXH8neapOpUMMh0LRIjXWezhY8yAr
p6r2g7NRmMQqbF21wJ38cf5JUVv3yiwIasjMebBmDHV9UYg0+dPwi29FE20okI1RToQKUd2Wim2C
YozqhmTYm5youodInf9bzan8HTl/dTiM6hivLPatGYeJiaguYFoaMOLvP834lGH3kI/M+Nj5IAOS
0cY3WAUXTnvailaW98aM01mg3G1+PIKXKmRBZmayWWEjH+ItrZ062S64I7LgQPPRjDajqrd/+1Iy
R0+pX3Rrri3XR1m0P1Waf6w2oh6LtESLw6nAecA8SbNfS16gjsm0mbpoerZKK9rQkDZWhKdvjihQ
iRDkYAcuG5G2MXROQa30pOVZuU2xPGpcWc6Vl9KpzS12fur+j88P73tKTNzIAl2+WE29U3x5SAfr
VCkoGGjzoGXbDG6KvDXytloZ7MZqQrCkxwjZU1SDF+fHlGQDfytLPSXw8p9HLTG/xzZNI7WfKzeR
8wH5KyOJMHv2rZWn39WuFQI9sDZQKMF3DBTi5a4der1V62xG+bMI9GYnJ6NMoYj2c+ta2pzL2/vT
erWOVLrZsRxJ4aN2xZCT9QR8UCVXfGlSbjBGiQ7I7CWnCCLQIUVL8E9nFtQ6YRDwDponcHAWn2fW
MeqxTVKfDEyUd2XFycQvsfVCYP5bpUiUcyKF0ZuS9trL/S+9nlhBz+ZrRVcSjMAip3B6yegNdapP
bdyqL7I5a88JIHQvriyjXCmfXyVxfCXYUQMCFysIY+xyEcOMyO5Een2i3WYfjKBNjjW3uWdUPWA0
fOUrV42rtZLzjbUUqo/gwEzYLyzs5ajYNWdZHowYjmWtEXjNEEmvdWU43/swM7bIJHYrQe860IOV
BAJBr0RgmNTloZzDyDYl4JgnydfTb5UW+fXfphxbCo85M6fM55qRHv/wDaGNl4EqPXBZ+aFDXSoq
VvWDr1dYo6pLJYpXCpSnZYlVV1OOVmhPp1otLHxFBS4hmP4mbVuLt9edIiQ5ED2klkzc5TW02MZF
m3VhbSnzKaCGkB3UGR+8uJf96kEdciq7+UiVfDNqiBtV6LnVr/JMOhO5RqFPE8DSuIzf7m9vMeJF
wYhfBIUYnQUITgRKMTmfbrsSn209DKL5VI5tYGNAoDSp50c8kU6zkSHIG0KGiLwgzKP2Ieflbb/e
/wHXe55+B1EL4DJoyCtGzpTZU0CzbDzpdRJAhQLq6NFySc39XMGL30X4ygy/IBxrq8UE0SL69O1c
emjfApzipfbRvVtsfAJWa/BeCJ47BN7nU2qxBNYp6RoABa6U6yrCbdlQBMnvscuTbhsEcxEjiJsm
zncFDbbO2ZSG0YLK4NMsZSWiLzcLSyIUloTYM3g7VKYXkWcUQ6DJPjwH7YQGLQaCEg9HYLVtY+3t
QkKzWNbwK6Y0Pwamsp19CrypO1dWVRykNmxBRRMz5rXju9gyzBZbhgSJiEHScIWz9+fcQSDTUbDt
rPvJHShhN/sQmF69qU30fPvJmJ4MJTPqXdlPeBPf3zDX80KQQoxNvOLFM37JpWjopirMi/pY2Vr5
kLEMJpcBLJK/+9wKHlQcN9OdM6VJkrmpMuQldnyxPGGH4I8e0m2r5sjiofV5HwnsPa8TBG64Dumd
LPZRniaSH0qx9pjmWbTHrLua3NAY+7XrQSz45TgQT+mUQFgminDLX57VtHUms0nBWFqpNOpHvbPG
xEW8yLK8NAdRtu2zvDC9PJrbzAW1CL62GhtQ8PcXYBEvWX9+huhdUHH4wLFd/oyORnalFZL9mBjG
BDFU4ke7dYWcD9IWEOdXhrvebgxHVxQEOjwzIvTlcE5qIKgwmvZjp6vjzk4mpTjokl8enCJMvCqN
xo0lKeZGbpAPXLmpbo2NYBT9TYo59JjF33+KjlFXZeXYp/ajxEsfQT1KV/Sh/EE9QGgJpH3Mu89x
w2jKvwss1xoQZhEbxUyDKwAkLeyIaCSIAPZpeJi+cT/xIH2UGgRadRiEGyKWsZslPIDqaZL2TRit
pQM3vhmKJIYi9Dm5Gpb6tAoB30jk1nnkOR5Xm1SL28KlkTRtTD2KT0EzNC8B7J4XrR4UdeVw3/pi
XrvArQC8EZ0XEx5EtDthNaFCVvrl1uqddD/FvvZkysq5ycN+SwXd3t3fzx9q/RfnCtI84EjSEdHl
h0tyOc1A24JxnqfpSU4CLd5Msd7YfwERV14LQ8fmIjB6J3MRguvN11xOpuB9rEs6lPRhoq+ZnRrf
Tb9L028gkvXRS41gMix3Gq08OLdm59elO8uz0nmOXE4PAIDmNSX3q8BA4Y98AjnGDxb1FX8hnNNS
l0D0dlas4NNYKo31SmdT6WTPihE+QyEETC0tG3+kFYQjWjvKXiMYqCsIquXmEY9IKm+0yomIUNcW
d1bhjDPKjI72NLWW023QfJnxuS2UoTd3kjQND2VlDc1+yjs5+4WyvTOuRicRBT+vpiDd0tYjpyGP
JqNbrCYCVrk/NJX86OQmLdVOjsoAeW/Aam7cVZa08YM5OcWTLAcHqprKWz1AdaYXqjXwdYdigILq
YfkyxF9qnwOC83leWLOHvKbj+3jCRGO3z/1KzZ+zih6mx4Bm81oGYWhuUwUcqUd5JdReMn+YjYdx
7Md3o1S68WD5nSx7cVN3/UNgZEW/DfRQC71WlYPnhgQ43MEXafmD1EH7yNZmuC5oafaqXNG+yuxN
X3e5eNBh3LvT0AdHTChsxteS91hburTbkmQjwUUqc7eHZtFs9WFIlReoI+OhDpxgfFa0Rq23KnIN
+mboos76GQ/z/CqH4LhcJcRcfH//dC1PNDqG8IO5HEkXqFUuy+5FCSwStY/wESMGWdkZal89B5Um
fWn8Sd0YWVYVe1KttZrh4lEDxlgU3kW2DYWWcLbYBdocDFljlM6jrVWzV0hJc2hyQZfKp9F8STQj
/cP+AiOSDgkvLVELJ8FfbP3cQTkK5ULnscsNe+PjZfDStcawIR8r1wTurnIgBgOXC+SFj0P8eNlT
SUaaR01dhk+gwGZlnxgR2C6oKrLmzjT+JipWcmFvqnhqa5dsIo1dq53kZBMZYXgSpzhdOfnXE84v
AgdEk1XMwfLkN75Ncxji7FNu18ZfU6CkbzxgaUQ3AsSptNZa8X2ZhnxMAWEPnQpaarjMXEZtcqEx
ApIUPBWG1p5Uht3R8IuO5jAaK7fS1VC0cCDSwsUWwu308y+H6sLe5xViqo81CL8vnRqNX7CKjby2
gu53/7hcD0U5V7Q2WVp0Az46iZ+u/Lq3pcJuFYSscfPbTk6sxJ7m1M4TcWySVga7itZIXdA5AHvD
inOdizX9NJisZrOa0904BRKOUxhxg3tXiuGIXf38UPWl8aBIw+h1vbFW1l7eWDw0qccp9KmArQqK
8uXI/VQHHagm85Q6USVt26Zytn3rG6Y7mUQxVypb54BaPV4Eejj+dPLJ+np/oj96rhf3BLUWGslA
QGDYoy61WNQqgHOdDErNUwVGkdfMmvU4DnhZbcrM175OBcpobjUpZcgDC+UlD4f5TNoxkZTJXYQx
TOlV6WDZPGEbqJD3p90gexCSVANyo0H/3M1b0/nR8pbOXXQEtB9+4Gi9tZKjLl8fVFEBmmAgSN0I
WMuypDoOdVdWddo9yaFlFpu00Zz0MaimbPp9f8auTjgDoReIMCmVPwEvvVwzUBcd9VnI+ZRI2mPX
WMozcn3K0Qd89F9XS2tAnRvjcYcL6DkBVSDFFuP1jVIrmJA9df1ceKnuZ7+5kNXJTbTsa1YW5spN
dXX0gBEClxK4JDgyENcvx2uk2OjJSdsne0bLuYlMnyvVTObfPP+61/tzeXUrirG4FYH1EcII4Jdj
AYZxYlQz2ye5qtUnJR6lnWPH/kkJKnXXdMb4nxqO08pOuRqUnjQcM/A+KrI71ge44tNxH6zAHpxC
iCVb8wzNFdlbUx2SB6UrAdmB88FpIymSX/c/9Wp/ilFJTiln0vynznb5qf5UqJnhtPJTqczACiUj
mn4CNQwP94e5Wj1iJamfICoAbaB2cjlMSaNMx25KebJqeyxcNdezE5HPfFEHS9neH+tqZzIWrX1w
uuh60b5Z7ExdJo2OpEh5GiM9P3IG1B0Wa/PRiNAbxGYvL3/cH/DWx4nCIe5bKF9DEVt8nBxRDIt7
9SlESVKmro8QqjyDtjqgsDWs7ZOPVOUiNPKu58Ijk2GC8F8VP+fTRkFHAbb1ZCRfZj/Q7U1cUyPe
jE7c0fNVkHSYq0pzXCc26h9FaSbvoIAQ58cY3jTcwsF7C/F7B8+vYGy/acCVSi8z4cvKKIwMLsU2
S/qFt4/VwHPEVfHvZszYilNtpf0v8lM/y3dpV1pwoNMu+zEkg/2tHjVSYTmbAP276RSVZ5CxEkZN
9+d5SXVn28AIZFtAzePlfZXF+AgqAWoIlCczMeXG4alU2zO2j7zZpm2ghXZ0MnD3e6bgFsDyCAL9
a6yVarWJdZ44NCqbrDuitVGqhyQabepNsWGNbpYlDUojKFw6+EupavKjGJA9zbc1rfThMUuRI2q8
CcX8GsGMSC26b0XD9P0k4Veijd+0o7QS7a7uftHPRjkBwgt6/ldEbCIBMnQlicWUhNV3PTYr2U0k
WdlXEAVZgEoO6r1viRJwzUU9r8z0IhZ90EQFvB2NGxTcaHpcbrEekyl0vuvybKaK9D4VWf8F8fHG
0wBDbUO/Sfal4Wcrgy4bD/8blZoGVVUYxRQRL0cd1URB+dQozrSN0sPIM2Tfa1F3Eko0j7KWzz8S
irFYmMrGcQzSzIumIv55f4/d+HJxp0GZAfnE+3RxuCB5yoUMvf5cg+pzEXdGZXiw059aV45fNG1q
N9yG/krfdbHa4sMFwpqYTwWNN8OiiKboKaWDSmvOfWHW24F2PvTaYjqEofoWTt18MFJUhfJsWmNe
isj0KZQwMANCtcdHHMIOLqGXM+4UhtwpTTGcmdzh0DZacCB4StuxlH9npd2s3ALX3ymYvKKTw00D
R33xneDvCYr52J+dAYitZcK2qTBK3xRWqG0CLY1fGpiDL4PTrZUKl08y8aW0sggcBi0FYFGLL4WM
oKRj1E7n0nf6YzdnGXVJ3aFRmCpvsi8nuzJNMtg/FVluLNnTpoGotR8lde11uLgt/vdLyNEQG+IZ
AUXqcs7Dca6yYmjHsz9O6r8t+c7e0Or43FSV4d3fzMss+mMsiGTkEzKcFWqll2MlfSSZqdFMZ6cf
HSof0TzDo++RFvaS2bJDNy1BWtK4yyPH7dMoPxtmV7Ru29NkOYSFE76R5DmZ1/lx9RxnvpVsMwio
2THJhuyXYSBM7MaqkusuS9oG3tD5xtv9j7g1X+jCgRIQxXWaCpffYNtTRdnFGM/MKd3FqQR5gtH6
VD6gu1ivpEMixFweCF483C1kKx+ohMUONQLYw6bWKecMr15P1aR+w+M4mFx5ku1TWIfKQ14hAt0m
6hxQCUrGlYfP9YkUnBkq2uJrRfv+8mtT5JJN+L3qeeBBg7e9WTxm2SS7Qymb/0VR0X+7P7vX8Y7x
eDKg8cXkwuq8HE/162oOQRCcpdb2t6aVZF7DoFskfZ2dFJTBxg4xMLk/6M2P/EALCCAgiczloLwa
EOIHEnEuESF4gNWeHrIua78Yc1tuc5Z25RxcbyH65qKFyS7iOl0aTLStI6UzwgzngL7TOyyktnG1
oFNeprFH0Ob+x93aQvRLwV1SIaexuNhCKF9odZ402tnKayWEpeFQ/BuQlKldYjB186Ll6RroQ1xt
MeuxvmaRZK05ql0tq0MJikSJJEkgFZZK1/QuSzTiNPMMDkSJXB1fkocJeCas+kKe3K7JECMyVsWI
rgI8w2I9i78Z6jEYyomF/5SaZpJhDwackXM+wzsweYvTEaU4tIljyThbSB2erEadHmxcjff3p/1q
TwFwpc2HWSKPQ9RkxbJ8GpoTLUmhNhtn/BXiX1jHxkdn8q0XvVTz7RBh5vd/GA80D2qslGm4XC7H
s6fRnkRR6qzHek4ItWgHgf+Ioy92X4QPNWblK194vaa0uhCXgmNOgIA7dDki4mnQQTir51GShre8
LOCn4n6zk5SaRlCY9281sDRp5ezcGBU1G0HiFMQ66hiXoybZPKTAgqXzFFlvThj4XqEo3SYTb33c
y7V/M7lt1qDLVweWEMwTji42Pko0ssWP+rSYNCZSTIFV6Qw/IvtdtqZSulpVvvW9Zb3dX8frLSuG
oipMzkdpYYnxsxNZ5wE1SGffjORTOYTlgzaG+nut4b846DrvnLbnPYew6xrO/8aWBb1Eq1iInjL4
YgsVfdkpYxQG7xpKs9M3KAfS786RsupfdZhzdYPdrF8/3P/cG2PSCadMCiJdQGYXyzlVsWCh1uG7
HpfFf3Y+dcdxtKoXaLqyQfZjr9lz3RwQ5AhMwo9K/2Ip9dGRBqdUw/cxDLLQ7VWknaDs/ESvOHcl
OTVWTsmNrYNYLzVuAZk06cZfbp20rbVsDjTnPJVR0JC4IOjjSR0eqm6mE3dWov2t4XDZQiL4A1m4
LDb0Jk7Ik2b59D+1ZGtUNDFdWfXlvVoPabVyb94YDFQfzwQyOQNr2sWGKROzJJ2LgvfS6GCxa2Ev
fa/TYhzBBFX//PFGgQFKJYCaIu6ghigcfTqC6Lh2tRKn4XuqFknr1UEW9ccmzi11U895nGCvlWBn
9n8Y1CA1hkpLHF8extjJUxxJLelcM3r+0oaNDufMbuTaS9MpTHdlhrPbn0c4zqAAy3ATiefn5ZeC
VGzCzMnCdxzUae/RuJDQVXE66WGOx6p8QgDuKcEKaoUOcb2YKvSAD2lpNN7QDLwcVsl4uDdaFr3b
tYrJC9BMwyvqkQtFmf584zAWIQb4KYUqVvVyLLVQEszequg9yEP1ALZW24Gi7p7QXChW9uj1eRdD
gRSTGQzyrPj7T/umbm190soaBkk9ZF/ZrtNPdBeqo6I2zZM6Mej9LXNzGj+Nt1g9eShtqZLt8L2M
h6FyC6ufWjdQzVja23G+VoUW/7eL9wErRpEULjJJDidxkWXUkkKA1vi60un1yesCGwmyTE9zF75l
8WVG9uKUo670+scfKQCAvFtFCwE4weWkKlUQinZq9E6ZMdoraee8g8WDwxJKRbJyBm9MKM9k3gQW
BQGhE3E5VmlCPRtCNXrv+Kw3p9QATfiWEBAoUn3l6N0ciw0JWk2owy6NSyr2Q1YPc/g+ZZr+iImf
9JS2g+oNU7P25rg1FLgVep+U9Hl2LFYO7ZUULTMpfJ/DMeO4obrVoBQ0NIFHALXClVm8cQz4KpgD
CCWhl7QkGMfsyw537vi9RjngqzkUb0NoSrAUOuU1Grru2/0Ncp3FCMnB/z+c+PpPp24yi9CAhR++
58MM9gUsXLbL1GFwftmNWT07AeyX12YoYSEl/KDt/dHXPnZx5qWoo+DTBPG72Uc9L1e1d32u/K/S
UM/YrujZyra5NR6RU5w/+mrYaVx+be770Pe6OX53ans4JU4sfQ9sq8fpdTJ+19Sr12o2NweEcAKV
jLozSfjlgEWrFjk3SPTeT47/XR7V/Kkwg9Jr7Tk9ABPuVlgut5aTNgF8G84EooOL8+7onVb1gMne
dcqQmtvAoJafuimshm3eqfm8d7pKtk5DNM6xR1NpTcr91veiEiOE48G6gyi8/N5estrAp4f+bpf6
QMetJM+YrOqcYc/0D7OxVu6+dTjhDQg0rej5Lql6aSpFWtj40Xta1v23dBAysxp4toNJtXtNAPvm
YHjzOZAWBCZikdnQ3OuhDcnheyH5Tfdct311UItyKr+MwOlWSrvXhUfAuMKqgfyCvJuW1OVU4r2i
DIAy4/eMZopPoxSFUG8cIwOgkDO3Lsod6S8boI2nhkPDn2ZD5HaqkjyO1PUO9w/qjetLEIogToEQ
JigtPj3P8xSFtJKDoxSm8awFzkhnCOft3eCzs9G66MJoTxEIiNL9kZcka5FbCdYt8Ala1CBxF/HX
b7NIS7s2eY9z1Y83ld9Ob7rp157ZJI7u6sR9/q1MFCWbqCjP+VDlxWZsDefLNHf9U6uWaxBz8bWL
y1zgPjm4IjlCbP5yabQys+D6+PF7nhnZ5PUxBRtX52A/3P/2G6cJF1dcstBNA4C3rD3/P87Oa8dt
ZFvDT0SAOdxSqYO75Xa3rbZvCvbYZmYxp6c/H31uLEoQ4Y092xhgBlNihVW11voDhvM9FIYpfdfN
YiCVVDG0mKYaYTj6ZdOvtqydl9sjXokfNG/ofM9NJLrKi7elnnC942ORvadBJh7Hkf4eZtgTkgVC
n35Gpad8qoVW+xEiESvGsVc+dgb4/Uls6Sxf5A12mCfDhDqw0eXvZa0240azoxJbVSVHJclejc1X
VhEdJgqmqN7yXlmuYqd2dPWAor7rcdb2O1lCQvSRj8CB5fakXjvKKPtSmuBVBGpuma+3sWFVKFtl
71Uk9H3l0FIc60n/RSITPDRmHt3ZhtFsaEaa1mburQBUnOJ9rCnj55WfMt9wf29dMJx4FcyMEF40
5EmLG7DXQIqq8ahhz8vbmHMrtAN854gSsWv5Vhoiv9v1KKrvkawI7pJ0Mt/GbjW5X+6z+Wdg+A1F
BKASCfAcav96diDQEAB2zrUTBMXkYICC+lqoWbiTHY+rQUAZwtNVuv+puUdj+t/nYGZmUtH1YGBw
fZwPXtjQFwbkak6Z6vaZr7eFi6iVMoq9J7uq2xjp1Nyp+BeL+zKN5WvTIiDsR/Qv3O3tn3LRZ5mJ
fXMvh7oKwmCgs89/ymCOapvEiXqSESiORzODdryhFto3n8D759j4CqW1AXLZevZWGVAeH1qo8NUd
s2O0n2pAnuhpekpbbZugqgQiGVH7QzE7m6JiahtDvwFuKvqNNkxG5veZHZZburI56cftT1ke3/lL
SNvmbBjHU26s8y/p5Kj35RhrJxlb46GqEAY7NFrkpg+9GYO2zacmctdu5OW19GdQzgZQetueNbzO
B41E1wZhnGknTp0XfrIQeh12HddzhrC6J7GliCO6XH455Dzdb3/w8jXA2EBfgEzNfhgz3O58bJk6
EaUNXT9hma4Fd26vDL9LALMZpu1ZtLs92EWLex6NOjVdHOo3FrfC+WjGhGC+0fbGKa4n+TFUzWyr
IniTI59c9vxtCCbYhMXUjWa4q4Ye3pNe2StvkiunFjQ6/AVuBoh1y92KgdZQUlwyTokYJ+9B1ZRy
i13hI76bFfJillfHfm048kPpOWt8kSv7i4Um22O+gcguKxFIx/dOOg3mqc1i7cmqh7jaYC6jvI1e
ZBsb1BiLlcN5dUQSPpCbZH0Xhfo81UserIYJqsCqPMw24vCA5bQw3/txir9SvC+9u9vLfHWC+TrK
utTq1D8qgn+FxSpRaNRFwjx1fR+MhzooQIs1AEdNXxiG8qGZvFTbdoMp3tN+Wut1XxvdnBu+YKCo
ay9F2e2wKqVJb/nkZX0X7t0URP69NjgdCuuyE7/sUjrZNqwaRwIeGdpy5UTNL7nF3USbgJOKjA3V
iqXYiSHQN0GCUTu10C6GN6cy0o+mLs2NWTRpsBdDG31Tmi5rnxsn7F9rCEtrpJErAYWRLW7qGTuK
9Or5MQMOLIuw8rgaqqo5RFppHp26dJ7VQWghWCaFThhCQulaMLk6LlkpGvy0bkFynI/bZn0/2kZq
nOQ4iU8uuul+gPjIs6N3ItoCuC6/B32F3srt/XZti4Nt4CqckVFIrp4PW6R9RwnDNE7jWMRK7ptt
m9xpmgKCRaFxr39MdEX8o+4w0RJ3mZkBCfuLMsdSAVvNoqipwKmdptL0XvQ4zXe4FdUHLeKDe71e
c8C6tq3nAWE38uK4uCRixGPcCt3WUyVU53Pb5F74nOuV3viJmTUdPU2r7+/bgXpVX3ZyJWZem2KE
24Dez6DQi3uRNVfUomvMU2wk2H146dh1W9RNhm7n6IoebUYRaf9LsAS1Ys9F27lqtbgtnKpuOz3O
jZNCD65CNW0cVN+qozbeNFptHl0Zr3oJX7sP2SozmW+G1VuL1EH16pm7w17S0WupNlWPB8leQ9g0
3WjB2NT7f9+6s9If+THdPiLW+dYte6gHg1WZp9IKplc9VVrOrBJ/q/ugbnepY4VrtYZr4Yk0nJI7
6QJ7afHYCASm6ppd2yew9eJRL1qZbeUgn8qqeleKOD1oWpe41Ksn3c+EKFY++EqIcCge/4mNlK6W
ti50pzFDcqR9qsdhsA9KJ+wA1S2zP1X5MFV38MohgphZNP6rnT0HFpokdUJM1cBALKmaUPe5qVLH
PvWKNHYIfRnbLJO2d+fpmf2b32Er/5gL/v+INFVgZ5L5LrWOLejyg1pq9glBAYQsQy2sdnjeTHcD
pPr3qflXq60/4/F+nIU2IEwsoRcxws3SzFTnJKFrHbpMw1BRGSh3hp41oX04oL1Bc+V/eDNTvKas
Ajh9bpMvdpTmUvtHqs45lb2hRrvSMpIORUfvtxIHre4XNsLjt0/NlT0MXnCGzpDfQ9RYFFNGY1LZ
RZFzapU+aNtNOsThj6KNs3Crdq1Q9kY+1srBMyeJK3Tl6CQd+bjGeL4SKoh7EDSoJVGpXJZ0ANCi
kxGZ9qkZdaO7U+sGx/OMh+1zk6HCsvKsuBKBZwEOQEpUkCh9Lb457MfEkmninKY0/jg1ve0rJQYg
vhWLT20L8nllvGtfB9x41k+eqa7LGkql18OQ5qVzcom4ELS0qnnMyq6PNmbQrHWxrkUFAj2aB2gn
ckQXNzj1wbENKHWf6kSZPodZFzU+sLcIKmI8DXfgQ+tdEcCcXPnIZfFkPjEYYM+It/+nPJyHX0Mf
EHo1hXXC0sEUvkKlyPRztxtWxrm2eCCJ4YqTdszaTefjYIvp9WZmWqckzQLzXjR9MiJnEXjiRYnS
+H6Mi2bljFyUa/58G+Jbc3OQnGPJC7MLU/aJ4lqnLigFxiVjkDXkrxDyd3aouMVmlBPIeaNM0wcv
i8eviZdp6G5WYVN+KBLFG1feEFdeMLzHSTI5ttQrlg/jIBk0PJUD6wS/U3vNtKpDYiVX27ui8CZn
16pTjPxRkGIOhbpovIYGvbahDbDcqOWA/ADgeL4GdaRoSV1J86QZ7YwwHtvU8S2RF9Y2NhCeX3mU
XhsOnO2MOwWsxJ/nw9GMqjmWrXFC685s7gyjHMpDAVXMezKzclVK6trkAo4A8QZHCHzbYrhYlpaT
Gq116h0ZQLCVw11XTeqPPMucz5aHwGgplPjFKb3p9+1gfG1vA21x6SSgMmguyayNK/NMKJVzUtqY
2ttUU4tyvPgbkOoI8FBWr+jAXcYKajTEQWQUKV4D8ltMrCxzDJtCJtYQyVsexF3yqI1Tl2ymNqh/
COHULe/xiVLzv34om4YNRLigenwhDFRKY2S1U+uUeWaxjRM7nrZ9ANzuk96TVN4BvJH2yhPicheR
uHPLEJ9m0YOl+TfKsKNd5KAi6inqDzIqI9tPEtc6OHrcrDEuL6MhoE2U/JDx0LlrlqjJMgusuk5y
+5TqRQUZmr4bf2rdmo7CtY+ivsLNjVYKIy1OojFks7Niap/Qh7GtrZ5zwXyuvGbaFS12Qne3l+1K
0YnzPpfOiPS09JfvE7d3G0ii4MyQam5yWEJcNxshpeVtECdGAlQqmv7glakl712HWqQfj1nzRcRN
e7r9Uy6PCmkxgHTEe1TSxiUNudRrtG2DIHrPLTU5BnUTYeNS4HW7dVvkiM1xasTKabmMC3MmPi8n
7G/QoYvTEo0gxWTWB++6sLS3MbQaseGBYb9VjQkMYMjjj7zAJZrWmbG9/bVXlpnAx7VHz2emLS1C
klHWdpqatnIaQAA+mgq8xSxxlNcGiMLh9lDXJpZ8nNY0MQGNjHkW/qo4pRCYpnxIgnfEHCofmYTg
oxeLcdtO6StFcuvt9nBXQhCsdoIQLH64aMvSO0mGimlLopzSPMTUFvmMYYQYYNnRzsQufgj8agQe
EzjDWjy4ckRpjPNIQuN0luuaJ+KvD63bAMkzW4TvrShGe590feAcGiey/ocJJUVCUBT1EeD4iwnt
jIIbJbSidw1z4IMZIcc/aXAOUneixhFZCvXZ23N6bQl5IdGvocVEErFIvCvefF48GNF7A/um30f0
LPODN1ZWeAcE16nuydXKl9tjXlvHmXAEkgIRG8rS57OZJQJ5Z3MM3/UGfnU/qcMmU1CPt2Tjvdit
Ve1qM1uzYr52LEBowlzkLqEMvDiRygQ2Wy/d4D2EzjX4MZHoXo+M7KUGK7NyZV0di4yBvh2AQowk
zj8whmCnUOgAfZr25Uc1UYuNQHrC20ro4PnKnrm2NzkT3JFsT9CnixXMHcTHHBRI3hO9yb6rWiKD
Q5NGZb69vWrXPgphLzA1NFpB8S4e03U4VbWRZN4pjZxuj++MIzZG0wTGvTVOaMv8+2hkJmgB0GOF
krj4Kjdp2jFoNPfk2YP12k9R+TsvRmvaaDkvj5VPuzaFIIVRPODLHDrz5+tV6CjqNX3kndxYzfZj
gqXqPhVIHe1uf9S1W2Fu+MwQELbH8nE6Ux/cpE3FiaK8ld15gRM9EVXdp0kbXDpskZt3YDOQ7foe
DJ5arQw/r9B5iZzcHcwBm4RixcURUFW+EtVR5ZRMnpv5ioENFDxV+SjrDoLl4JV7s1GjA9YBSb3L
8jr/fPv7rx18KjJ0kMGnEZfnLfZXGNUCjOFETAAP20I8CTghT4kZxB9ya0q3VmDTtKgyY+UwXnuI
UHeb+xLQuJCpm3/VX6OauYY7rWB1qSRWyZOUlfBrzE6NA6YIJl5cucgC10ffQtcfaedkz8IStfme
w6b+dXsC/oTT5RJQdZwBjiSkPGjPf0tAtaorPClOWYoVgV8x3XeQPwsBr1lrHtTOCw6BljTY0I7W
QQGlmG0GY9R2gqbOuEmdMtmWVr4GX7/AyczXDQoAtF4R5aF/tOjs0yVK9Wjq7ZN0olx9VTCcQks7
QJVoZ6WB89Vu2zjdqIjXCArCdTjgKwyGzI8TY3wz9CjHbKLGJ2hl7a4cmFlUVqfDDQaVd9T5dEWO
9IRhBeIk1SIufW/MWm8zmgkFcYDE0DNKZ4i/qjXSIA96WSXp/e31unI7Il2DUCOkXMDSyxfHgJWd
W2NN/j4OtfUURchX2ZWbb8yYV6xmW+MaYOnKEaXoTl0EZ0Xq4EvIn1NrjapTpzy1IHuyH2ZedO+6
7MVdOZaq94R0T4wdQpBZ9kcNrWtvU07BWqC/ckqJDVRLZgQploeLSc/pbnVimpRTFE8i3Ja5p/Jk
LcFX/uwTUHkbcpVS+FQ28Du7Pd9Xh/6jIkiEoEq9iPpdjZBcV8NrGA1Z93epQYMYJyJjql7sKBp+
9RMWJ5ssrsy19uG1KEFo5raZy9QMPd8Rf0UJ7oZY7zAbfY+Hrtu5bRBvClVYe2znFe8O+Tvndwlv
4bk28+qg5k0Y7ya7UlYmYJ7bRXygQ40xE+VV6hfLcmMqMvDPiaGc9HHmBRejabzUhRYHPpX55HB7
tq+dLsYhyXUN+BZLYyA8GNSyCvrwvYMQqX5S9VxXfAzOR7HtzCR4NOvGTX5Bj+0PeZHX+srw1w4X
TzE6IuhXgNJbPCicySpSWZXBu6iaeO8V+LVNeV5SEMur1xjglr1yzV+bXJCXzO0MmIFncr7EUwnz
SU5F8I4ap7jrDU9sjbG2tqWd15vbU3t9KNBJzCondfmiUKzUQ4TLCt61oU++VPr8cNe9wfa1pnPW
GF3XBoMMSCOArBLY7PzP/9q64xRwsceFOPWqjvGRnRjhuO8VDC92jhVPa4oJi+FmPQyadDxhaGXR
+12SuTBHcgPyIPFk2oMNq1Ox5LDpZmsJJBNx/Lg9k4tNymhIMs0oinlIcuk5ZPz1caXmzGYwUn8q
ZJSD60rDnWOG2d4DrHRnuYm897hKt1WaVCs5/DIkzEMDmOEDCYIkZEvdLbsd66ANJ/3JboL4ERvo
6F5PQ3vTxCyuD3Qm2xZFoz81pWrc2aPb+BgQ1Gt34OKY8CsAGc3/o6wJP+kCPRuqsdnGnflB4PBw
rFv0CkREjiQSOW50XKvWqMSLIEwjgF7HDBkFLEQBYSnP0HmwWeTY8DTNkulXWcVf+9k2NhmoYWRp
Y27iKXbvbq/yxZ5CIA7uOZ0W6hZoAi6OZtS4SgAUO37qpRI9Bu1g//Ba+1vkeWsOzhfTyUj06Kjv
efzfXRpEjoYw1apXk6cpkaCARk0U5dbIQVAgshK03yAkNmu3+rWvowY0w0R5w/AIP9/DbdHVFR3g
5CmNm/x+CloFD5peTjiFKcHbv8/kzPCCCk3nBszT+Vhd6NZ1GNvJ0yCQPHIDTftuKH3+w8ijLtn9
+1ikE7P9iTWXuhbfJSn601fREs5mgfJNZRlb4artPdjTeKUie23ZyG9dwGOUgIzlsplhx0NRZOlT
ahfztm/Vp6iP44MVYzqyiwOtWTMUvjwG1MeIOIxJ4x4A3flEGkZMelazaDxu4y9WFLtfXOHWArO2
uOH0ywk+/Vg4a0pLl2GHHcoRBO1B1wqc3Lyb/op4o5qmKcxWVtDrwu+5lZi7Lq1BF2Pn1uyLcXS+
2YqnRbyDzOkbvcLhC68FsbK2i5coUYBfQc7Ecwh6PT3C81/RppbVjVPEhLfq8FFl5q2w/JkEQ6fe
V66sfMoNk7HFCCbYoEW6pjh8sd7I7oIkn63INJKiJdlmcmDwumk/Hs0mld0jIqZmsytxuCstVFnV
NCDid5ZYw9QuzeTmghRwBa4ZRgXIvsRpNE1UmhUCEUcniUoSnLxUkle6SKjjbMqq6GSHo1WIYUjj
jNonOmtSe5TCgl1hK5mtAchx4584HSJn0nUSBL5PicPpH5zMSscPjkC+3qfG2P64fRKXieWMOZur
CrxAAUVxNS92a+8U6BR3ZfscYWG5lePY0ugMO/C9YW7gkF5j3OfUingMPU15jRLpHWJPLxpQS2qp
blRThm+NaIKVXfQn3Pz1oKW4B/ti7r6CUMAofsmxmazGE1LpuucuwgTdH3L6jJu0UexjUERNs+vM
pvqMiFZYj7474DvZFLZZb4e6cuONFhXF8JJYUC03aqR78VEbYkVbiZgXO51K/UxNgWJJ7gVD53yn
R7I1pdrEybM6DoW7CQ0dRcfWip+zGifjrYz72tx7onXxD3dFVR9s1KLW+v4X0YbsliuQRBcvyXmm
zn+Ea8keknzVPNsZSvEtTMgfVlyq9c71choIMum2uelMp9vb5vLTwUqAHac/DiwJLajzURurrapO
sZtnCehrP5Siu7fHmGdqg4q8E+kbaWXxVhkL96WwnW4lpl8ZndwDHAmgZB43y9qzFMiytqrXPgee
ijJs06vtnn5Grx8oQ6vBdxQtmo+AxgsUfrp0mGWTkK5dKUZfBJq5Sc+Xc+qBzZIWnE+BDObWkeY1
z7pii70LadhnG48/3VoTm1JXqq+3p/zKeLO9Eqg+ZALwy1nE1cqhOWIbZnysqX8F/jBWZrTx8qT4
qGWp/GWjQ7OW510GB25oqm2cQV6QMzj4/BtHN5bImbf5MeCZ6/qjFGOg+DwqFQOBr1bg52wbYcWx
KzJT3WWDYrd7nr5VIf0WV6Mvlk72/wEMohHh6mmWoTqsBIr5J5zHCRBiPCVoWBEkmPDFT5R96Oll
Hx31esyy56EeQbHmVSu+JChWraE6L3ceWjnMMhcL+48S/floDB9bQ18WR8/JRwoMSh/yJ3gUyFiv
ZeN+RUPY8FE6sB/GMlJXBQcukhoe8mSG9Ftm1zy4lufjV3FWxZBIw6PEZPSYdINhbOCOy+jjYItS
PIVwO9ovtGnxnnXgeBTPYZeYqV8S3L/WVTIKdMws9wsBrQo27SS8AI8uW5H7VM3IQOpxtIB6u0Vs
+8UQF7pvOVIfDm6iS1p0Vs4rdKIK5deofZjPOfv8CXXH+CXzIJv7bRQhg+BOuncorR56iDNE07Ct
SwQJdkIaoGn8wqixbYTdbJ3sWiivsYz0+CUMnOaHwIBherONGOR5EHjsnEmzJuJImehvqeKILzb4
cePBnoYx3jmpI9Jf4Mnq4jGh2WV8ziMV/pZnpJWxtUIzEFv4Tl35kDVm2u+TZE58wAyVxR4itzU8
FNA3nQcjq/NnJCGLaGMNzlTfK1jRGvddHI/VkS0ktf3Q/eGxSA+si6MEtQPpUy1CZX/7iC+rqXg2
c6eDuYGvb/FiXcaU0O5zfO/T9qjWCA/BxzIkyBdVyuBT19dO5GeT4oV3WWT1uOmmYOGbdBSvU2AG
xi6hQs6/PdjNGifhyq4njaYzDF4E/PTyouOSy6swj6Oj1TT9w1jJ4U3H2u6DoClBVDDr8peSlNaI
uKcWZWz/dK2rc/kLUP5DL5fUkl9AxD3f93TCqCNTbTqi3dl+qpQ0fAvDrNlWjgpLtU6pw0SKaj6b
USH2wOTU7e2VuRyf6ILEpDq3HumWLeqLaeVM6J7rggp/GFX7WHrAbT3Uo9KN7iZTNfheNdnme+y2
5VNL6SrdgkyekpUXx59Gz3m0Y3MQ+/kdMxlmKfWbWvY4SU+PjlE+TY6PYWekvrqVUX/o+66GWadn
2QfeC847zCflARmQ9B32cOB+mniUgBSJiyJ+0wTN2a9WCpj5MU5rxVpDplzeVS5J5Kx+zGuYCVs8
D+qynMh7EOeH6ceG0WOIs2HGlekrYccNAkde/nd7hZb4OR6MMNl4zs5UUaAjyzEj6GVgSrr82NWT
1u8Utc/f0GLJK+h9M0E4DS0ct/1Em9ErU+gZ2UbPlf6p1+ISU0rFCBLr6+3f9EcA5my55ucrcwAq
k+IXgKvzbWtNORoRfaZ9rGSVes+FCNvm4wgITf8QqHHdb7s69Gw/zU0vfBmtwVKenKQY8VpSZRf6
ehWH6RvKc7LfqE2HerteKk2y66oxT77gd9EXhyYbe+9tAHgU7CQ63c8V0kjDJ2Q4s2FfCCNQVx5f
f+A+i4+iB4hkGvctfywfIkbZJm6bm8ZHfMOne3UMpv/cVubGq6OL4GA0pReforLkXHohvVHAilad
3ptN25wMcFfpNsTh74NtpqZ5qtKw/OD0lFEOOLW1ygctT7rss2dFEQpTTqcrmyp3slMqAJeulI4u
zvSf/JxDRHMP4ZdlESIK467Ns2445pl0tDvk2IJn2sXyQWBlQ68izb6Wwoiw7HC64W3q3TV63cUp
4QcwNmAnAE+XhYJOxBI9aW84mi2egH5DC/ZnZleRtek1ID5qE/YrYeyyRODOTMlZYxOzX3bmIo4Z
IQgNE0eeI3wY44fadw8UgeP9bPnhx6Tlnj+4iSg3miPkx5pE94nSyRqy/zJXnn8FfbG5VDh3dBev
qGHQS6MhKTkiS4moaluWZrNV8kF/UKCaBZtOybXhXu2QQpbW2OWPxuDG0eR3ZWYMsyIITOJBmYz4
ybKbztwqfQ1lW/PSuPd7q3Z6ekzamtvoZYDhV/P8whGbjHkudp4fZq0WmL3jvH6s6wKfylTvfhCn
s2knW316Fs30n8OPTIC0V85OqRV0ruI+f1GkrfwjhJ93AghVHfr43NoE5rB4BpqRGbRFMk9gYTr7
MHZ/mshcvKkY6T4naV14/1pLZ7w/StZwp3RSrkWSOUWOOuiNOx4JmxVq8vX0sahd8+BGevAatpPl
T4PH+XDaynq/HUMv8luwMAQb+iF0FrlR5hfxX0UtSvYVZezOPk5113zpRFJDXgoCzdnBYFI+GnX6
O5Je++X2qJdHk0yLOi+tA0Y3l1VD3CMHr6gt5+iiddH5ShQm+86xp69ZU8dPbRn9vj3eRRZDx4cX
/QzumFtMy1hUO11V90poHacJABV44+Gtbap2M5uir8SAy7B3PtRiQic7qRSYWNbRBgccbdyZf7lR
gVBtwzLs9wjQRQeg5ekOalp8RERgrcV1+YiBkMb5oW4/NywvtI0CaBFZLDz1OCDgl9ybWVHUd5Wo
psRvvbK6Q96Xrpcdu9l/Hr36r41bhfEhbUrzuVOk9sOYuvilxO2p3WD8Ge3zJBzXmieX245SMboJ
RCgbhbclQlHptGLgracfC6VHRFsd2q1qV/0bwiNogunKlB5EUOtyRR7sct+hvoCI3Sz9RKD2Fgfb
9oyhinkIH3HcVTfCdYpNHZrOiwRmcEedIbi/ve/+9OTPLnOYIiigAsS0qF5S0Do/Xl4dDWZRdM4R
uoqtHRJub8MXSWprfqGCD3sIG7VpmQB7uNfa3h73TVB7CmkGxLBNZ5S5sokjS3QHbIq1I0nU0H8w
plbBLmo01V+FHrnjwWny5q7V1FEAspRl4pfu4MhsI2ieb6VupN4OmF1vHdpGw+FKj5JOo4xkuomv
Z/k4M9ucKdjWumIlL1ZrmQeBYybyUarSv1IPrPJvo1brX0xjUggMtHFcv4uK/j5sulE8VGA03zMU
Wl6itm7Fh54sWfoVRtVIJed9Y/26PauXpxn6xkwaB143dx8XtyyobNnKSnOODe2ycCsySyi7HFC+
5qdtK/TN7eH+oDuXi0irgSoIRWiYl4vwDJROUbpatY5ai6voxpAmj6xEc3W/ggh7cEqnng7aGLWZ
T/bfyZ3REa3vwYwqd2Hk6M23Xma8QGI5IWEwK/RvWyzJND/yhnBCOiTRqOrVGcnov/9y3pA6kCZk
4mjTLGYqK2ARBn3SHAX6EvzQTA+3+gRX1KFgar0FZqts9BRZ899Z0ia7hO6V+1Erm7z0bTgF2i4C
mXWoCmoFG0VtZZf4akqV/LviSYk0tJunr8x4MK11ly+j6MzPBxEPswu45vIGDpKotUssJY4cCUTD
Ihn6au4YD7WUhV95irfNh/Kb16HUzhXyz51Wkj82lzM37mG0OYtTi72Qmyd92xxHLs4XzRPhNzlC
FOqjyDxMY1t9qequW+P3zjfDYpvNDFD0oSjNA8VbbDOlSZUJRVt5rAcMF7aItomtU7jGXTHUYju4
Vd3cEx6zuyyQOIjd3ipXIiOPEMAeCAVcYSNJU1poxaTVMUMi4U4tBxltVFfwbKUK+Z4HavL99oBX
bgC409xRCD8AjVjWYtCHknY2xt1RluAdt4OQgzbrfgdbND37TdgVAZlClny+PeyVSfY4EQg8Ie1J
I21xPTdJOU1u2PZHl+pP+s4PwDTScXDXg7xSF/XPivKG9ZRPVi5fHTE2K7Hr6viQgzC6J+BDEz2/
ELBeyik8yPbo4iWQoLiA5W9rjCDWR68SKTvORt9dGWs3OkjFUtcaP9emfTYSccHa0Ipe6iMZPQ6T
qZZ0xxh/jdI3G7RU9qbbiRcjR6gPUoFC8XtQov9uz/uV/TW/MUnWCUZM/WLe6XN5XTF6fPdU9vd6
D9vPDzHX+KGLiGjaC2/tiXElbJscJYi/tEy5hpeGsDl4m5Ld2x8H14mGh3ww8t/E+NTYJo6d1I9o
zCc/k7mDeNBST/zXV06nbKty6MRGVzrbfDR6PVEOSl4p2LsFdlJQhnLszEcntQXMbboxIttdZO9u
z9UfoP15JOCXz/UWCuHkr0vh216PdSnHfDrGWtS/6HCUjW2BQhitfEMUH4YgiT+GAdXpzYSIcbhT
bN6326nrmuqxDsNI0gtF0s2XuHeAS8VAtPRHj5bwJnLLwoNhmMna752qMB5zTerJe9HaSb+R6eD8
VqdGO03WwPmLKEN7B0P2yIr2U4Bf8e0PvdwUyFSgKDg7MbIpl22uIXW0wnCU5shWje8qLqXPAcnn
Uxbr0ZZT0a08xy67nlyCHL5Zlh64Ati289PXaNg/g9/ujppbooLlt/kASU+1y7rzDbfN2nvCoJlg
reVO5rewjfpHzlDo7SykcmOoWRYeolZUoocgtTZ60ezJXukYX84J6z0/NmZfSmon8wH+KyFT0P2O
h9qcjroXaobfYjuK9ZIXPXSkx3tEljGuu70KlyGBEan/0g7mfPIqPx+xGuCb9ko/HRuziv3eTPWH
YFDehFsQoCTKYv/lRKLD7UHn/+j5FqdOAueNAh5lRVLt80GxB8EfTvTqsRvRAXdtr/mG5PE7xFv9
8+2Rrk3o3yMt6grS7TK3ahr1KHU5bvM8Mf1kQPLcTdW7fnCqt9vDXb5cZgg5ZRfyWpL65eM0cU14
vVWhHotsrPdO1wtnT+nJSn/U9Wwdkuj1QFPLMFF3lFPiJptoSAZvjWJ9ZX7xnGCrU1DAdHMJN2qj
zHPGUFhHRxuryadVrwMDDNRdjdHXyrG6MsPzS5zQDjIPYYdFbDdDt5R5L0lPunQ6gKgY0W60Utxv
q9q+J+fJtP3tSb42IhcoiPi5X3LBnQ5FZeJKPGhHrVTyT7GThAdvMAfA7lkbbKe+XnutXJnOuTI1
C9zNpKwl4LwKaq0GraUf8w4m7c7MrM79qKamhxeMrgtzJU+d9+TidOAGNCOOMYPC3WH+/r+CAM5i
utdVnnaUEQEmU3AfOFBirfSVYvPla2QGE9JE4N3JX+7ibChhMYEZSvRj38h2o9Um/ZbU6vcZRswb
sir1HqBpvMXmk+bYPy8hJ4SEarbYAc+12DRdYBhDSWX2mKRl8hAikHVvCIAn2Li32zzTV1Gjc2xf
zimgalTsecRo+Buez2lUUlvELE/H0Tg3N0MYDwfp1e2HPA3CD5qIvY2HJzAq84X+pIjS20RVO+4Q
XFt1CbgScFGSQAlsxrbgL7S4hUiyy9zAxuzIlZy+TpWW/MStPr0zCbu9n2uZOW01RXeVlXN6bRNT
nAZOP5fdkB89n4G2L8ZILUvtSNPXOHi920W+Mkcg2xDOyjV2dSwLOtNsdUpncfGN1J/MBEqxerRk
2X0rY6V6xV4P27pOs4KVC+zqWDOMglwXaNoSZy0RVgn1ge8qjGz42YkAi1hy2s78Lluy+ZUzc231
ZotTmO+IsAOSP59FLTa9qQLKfowb1HKQt0elL87rvVer01d6/XAyqin6fPu0XPtEACLAgeYtDMrm
fFBZIOLVVpN2jNB9f9GCRH3I9BLTO5AGNCr/h8HmJgYintRLl3dHU7vFKCifHWUyxcWjCm99Z7gK
2sCRklor03kllM9yCVQoeOzQslg8BGTvtn2fxIRy24q9bYIXr0qi7enfyrJXti0a4v9o8UAFkKcm
GSBvbOTRWMLzyZxCiPZSSY2jo7jlFjKTkfvSceMtfA7F1yrD2bOltRXY+pUlBEVG5Ur9g2xZYktG
p2r7djKJP1Ghf+XaTrXv1FLqOy4503y5vYRXZnXWsaQDBE6WG3Jx1F2yA28abeqrUZXe93n3q6h7
a9ukFMjZn7DDVvbMlVMxM83/j7TzWJIbV9r2FTGC3mzJct1sp9bIjDYMHUmHBC3ozdX/D/Vv1KyK
Zuh8ilkpFIMCCCATma9ZE0hcc2jgvF1Txy3lJKhpPduGVPsfQzt4ePpVhdWf2dMR1W8dl8xDhy79
siOPfmtocg9ntScxYIFvzobIrRTVmtR4VhxFvgDeKrKzY8xIlYJZy77xQhohpRfj/5L32HDB0S+g
aLJerG/nbMdZVybc4c+LYmeHpnWK/qiJJXpcYrd+VntYNIf3P+utPURSx9MFlr1NMfHtiDHWQarR
GvozZWPlReA04xzqakizU2YvRbazsDdacozBOVlBEQAitnJskyahWkLuf1kaXoNu4hX2wSk6ygal
styToInToGWlP3ZFd68YTiyeEqnE99RTtNf3Z36NlXPRoQN9tFYE1zLkJlVxjTzOEBPIX0Rs862r
oTNMX5STeK2aZQqJKt1dm84SYXx7RNTBmlDkk1PzE9gkNWt4S1UAWWdP0f06g6LGTGFjFbcEy7c1
R9casHCO1TUvEVSQzBeRJK0Aq/UA0IZ6sD4qHzOgVdDEcPneiXs32s1sPl6ztO1MTt1WlgAQW5aI
1uzY9PIXWscA8BPLekARxjknWla8lk05HDtdmL7dx839aKXDzkVzffhcnfybzUGRnyrL5qKhNI6D
bulOLyQ0aR9MAgjcRHnkQ6fZqeejXIRhQQ1le+e+ub7gXAoH1IZRT+J+2yKGSsRDh9ST48scGcOv
xfW6OyhBrfIJ9D4h2DJjJ/7rSAXAlOoVSflqw7Atpptzge1Rl7jPRaydkybTdb/t0upoGYX7Wix1
9P39LX992NdnJEZZ+M4SA9TNvZYgcdNFvergSdBVv4ZhsKiP2iubLJo+vj/U9emiEgmOhvwJuj2R
djOWWcQE2zJrnrCSWu56cyrveoRhs6M3FtG9idj085D06jHpMqMJakw9PllGl1R+YWnia2LM1Q+R
aVW3s8Ov3kEQLoCecvPwnUHP62/vO72J6g61yOap6PX6F9T7CaoTvYzq8v78r3YTxM6VhW7q7GYC
ySYJ6TxRmlrUz0+QOmBVmmXCiTE7nuhWG5e/4sW2T/+3ETfXWZTanTkjBPzUQ9RoA8U180sUd+2D
AA5zFmKP1LndTJxPLgnMJwjN7OJtrKrtVoHTJIpHWZrZHWHZeMRP7llL0GDeOZrbK/H3UC7ys+qq
QYtYxNuPltfFXMayKB6FE9HjMvG3BUmXV1/B0OKY7Xb2d62qyjnItNjYOTPb62gdGxoZrV0K3LQz
Nsvat9akj72bP04TPSmR1zYswML1Y5tO9xGXb+NXiRzhv3/3MX+Pul5/bFLUaLb2PlmJ5q1Ukvxx
7hY11Cv3i2a2CTib5WEsZLZzWG/OkdgPn4TXwJUIVpYq6BtZXfFoqyOUuJhuke7PgPCio9TiJmhl
bN7j7270h/eneT0wLx5ejqQE1Fw4k28/bJ1EucjMqXhMo2S+j9PqU9/XS0sPOdIuIpvEcyrz6S+P
Jmd/1e5cu1IU8rny3w5aDIgwWGVcPsZ4/xZ+lRtee8qFOY2H0ooMiAljW+3s4FsTXUmIlETIK6+e
eEMdR3qqivKRkKudjLz1LqoB8jYGFf7SzjaKC8q4N+j1CUXqBCQjSP/VlWrLao2TYabfLsvHejba
4yAWzTzGcb88pg30tr+8WElZSZbRawYKSsnXWFfgjwJTW4sIroHlHWOtHPEoBHuLtUChTn9b4mcg
dDUYiesbKvSWlFwbWoRpZ+vhE080iWbTfMXNfvBXnO8z8hZ7PnrbT/d7vLWkRJOJ1GgrpjZiP62M
0vGOpshbv1TS/NCWbM9Mzaej3o3awcbNaGe/bD/d70HXxwd68rQUtxV0jeaWmyi6d8xdWX8TSlcf
ZWeLc5Kn9U5Ovo2Iv4fCkd4FrkWRYYuc0lpLtlQ/AXQUlXWoYr0LSvSFdlKd7RW+bgvA8iQ5AFco
zq8T/mN7WPWYRkY5eccJhjXuxJV9NBNAH3h7Fydb4b1ReeNyJk3Qj+/fMdfzY2SKYkBgKV3w+ng7
sh57cV/3Hd9vKrTQGnG0TWxQCv+3UTavVUgbhR7Zg3dUU806LbZeHdsl1ne2xTar+L2K6GnRCwAK
yuF+O5ds1AxZGo2HS5e6skFGM4grJABcq+uP2D3uwQhvrR1FqVVqHyFIsv+34/EL6sYEO89cnPQk
FihT+pjrf5m5rLNaKdPsc+LdFVZfjVTZdAjzHJvFtS8ZNbnEb/TSOS4oQh5temnRzjpezQuMog7V
lMx0hb1v7xDVwT566rTstAxu9djZc/2YoGR/eH9PXB1iYMLAdVCFWIWArrC7cabZnZGB1q0XvQ5U
m0g6NWV6xHF+T8nlioiyQpIBWxLT4NGuHYW3X0qxpaJgipCd2rhOP+VgF8+IkipLgOSs880sgLET
BcTRaN0k8bvKip47u7V/xUXbA5ekOLznvXh1b/KLyAzBDbPG1I02vwj3AwAR0ZidvKQt7gqjLe8n
mZQHRKvoemOGcj/Thdy5zG4t+Z+Drh/+j2smE3HVSDjSJ+rtzanTmugQIRmE9xak4r//upSiV/gB
+QQom7dDWQ2rqyQMZSa48vBO92KIw91cXgaMQff0cm5NDBzPb5QaJMYtlrmPsl4x+hxwUiuSnOPB
UQnIqlr75JqQsnfW8eqiWRHuJElrMx3xKnNzaQ6AouauKLNTjUrDk8pbJlAXODsogFenInXGnevz
5vTghZJnE/MQGXi7mDEi24OpEwVms9YpoI7T0RBOeahjcrP3v9tVJKLOhRoEf9aHPuZOb4fSE1OP
S2+IjmbpxO6nQeM9cbGypGruzJwuP2LnbaT3sLktoIlDPQKWfv8X3JisjYEZ5Wn2D5W3Taqkap0R
O2mvHPVotH5GjZ1qh6kw5EtkCaRK3x/sxpdEyQ/cLmJs0I+2eZkaLyPRTyWTyKoJNepSAArsHOxL
/JQ6ucdzqlnk30Z7MhYeagByVx8e/nu7xmWedZS/2/w0j4UT6MXSHeSo96eFQvoLe7ZfbaiSYMlk
vDPd7dflTfr/TwnPUmryhv525C6ywbIuRh8WwE+W84p7QVvEaJ+Eaw/olZpL6wW4ZDVhmiWUdd5f
7O2XXV/EtItWcgpwf0DTb0dvUid2IjhDoVq4bhPA/at/gLsyjkOvGTtHZt2nf3Yff49FnZAaxvr8
3goPIVHWZkWbDGHcYnp+bIbC1Gh2zPVdbgi9O3h1lqavrh2Pdx3SGc4DKQOac+9PeHvJ8yPAPtNO
AGCyVlE3y20kSp7hjzqGg+pUl8jT4w9IzbuvqWy9D8ukdCer0L3X9wfdbmlGgm3JK47Nhcy5szk/
bgZxn67OGI5NumSfNdTorMM481T/YtqQSQKeueM//7cx1333R2DBdVpfHNlOYVKrU/OrrTIvV0/Y
LBndUUm1pftecnUlL++Per2f6HcC2+FZtWoibfeTqlTWgKYxns9Ku7jH0hC4woDezjTfFe24B/G4
sbAQWcn2fkOhofu8neQg0SYoR28OQYnb58Hq4k+ZSdzGCC+RQT+nYi9Fut4/YCcRoKO0Y5ONbT1D
FLrqtZuIJdQWbgrf0roRqb+20+7UWFXsy0A4eOoQFttpnV01IthDKLauasY8e3hjbbITUB2NFYl5
DLtYUz65TdSv1n3C0Vb3+RfdrZ2LNoAae4nayE5PjZlonyIFCfi7FHuGPc7M9a21yk/RjMV5ApGE
LZsEr++uKodkCuu0j/8Fvh3fZ5X6q0cj6SOHynmmL5O+Eq72xPCuL5E1ZaQty2Fa8SGbbb2kfdHW
Sj2G0VROJ1Ry40OMRsxnaXXaQ5kk6YdxoPZlRkv7rGh20excmDcnzuVFy2HFcm6LiNEwaI3l8Bmo
bg0AF2yvobg/pBO+Vo29BEks8s81Fgq/7LmtPr9/um5sPthsqN6QoYMH3FrzJRT0MCpg8thZKkcg
ctlj4006jibz0B1Gq2uhKqjNw/8wKkSRtcsHv9XZxIiJfgBdJWcMkyoRx9l05tABMnHQ1Uw2vmt0
5Zk7cw+lfNXZYcPTUVy7bygOUWTaDJtpamJ1cD1CNwJVMHuTerDqVFSBZifeSxFNAkfECbH2zHpW
1sxPAyx//h+mTreDkMWbnOz07f1CKY67mu58qCTR8N1LjW9JoiapbzeF8holon7tlMQ7vT/omvK/
jZNMnIxyfYcA7dris9VZdIvWuRMBv8EPiV6+9BF1jH6+P8ytzURa6aA1sYIst/1x9LbX1lhO3xAv
K24vZ858V8XUK5h04cSB0Wba8wwJUu7kATdixFpURHuAhx+M982imnM+RZko2MWOlKeo6KKXsW7+
Kdui3Nm5tw4r4yAsQqa+IgHefj6eiGqvt8MUrhivf9p6nj/pVeZelDjXx5PjzP1zrDceby+gqDsX
9o1ZEutX6gSfEpTXuvx/xN9ogYVD5XYOdZrGPgdoDPUhrZp7Y8FP6/L+t7xxKzoAutbKAGVT8vS3
gyGH4C6xaOdQa/BmqGNpHBKz0+94YvfnQRQ/cUc0/mtP6T+mkcof7w9+YyORwuIfjkrNWnTcHFSb
R/wyaM4SmkOE1yw5ZV+qvpB1FAfT3HvJQzmIXj04o1j2HJduTHzVomXy3Is8GzZfuDfSNnWxVw4h
/fcftdkr8aCHZz+czWUWoYtK6KltUuixaqcAAU/FUO5JEVyxDbmpuBtRZuVpDRlru/q9mUXY0Sl8
as8dGKn0LOUQG9bQPpZIF5fBqMx5lSDZoztlEC9OrN6Vi5bKA9VbW0csLU3qo7k2yb+pJfroYSby
6tDro6MOO/HrxuUCEZSWIgxj0E3bBVtq14OXrU8hSoPzV9eMzMBR63RPVvBGYubixEUuyOHj+t6k
2QPKD5aWFHNIfSF1jtqiFkfT6L3ej+wiLc+T1e+pBtzaChAGVtsmKsSUy96eAfRxZZrq8xKiIqbD
H2lQ9lpSR30qab89Y5Nj5yjIuo17aVQjeUplbZmH90/CjfsGmDbSo/hVrV2w9Sf+cebNovSUzkrV
sBodrfNn0MbWo9cB/w3U1JIvadyZSeBWbn4QAwdj52K9lSNyoXKxAq/iN2xrauA7RB4hkh1itDme
MRDuv6KigD4fknzTUdgVvBorndsIV98BK5cRttXsg6BRocVm885b4NYHgdZEkgxehcf85gYk5k2V
ViRqiM5rFrSNZ963ck58TerFccIWnUCDBbriCvkcGXW8E0ZvXUurR+RaRF9vxk3CnIwO8qSRpoWU
EZ0fRb84D3R4knt0gbQqIEdOqoM9r3ie9zfBra1PssDOp5yw8uffbgJX0RO8wwYttKUxRsKvyiXv
nxpibXsqUNVEpVSXjoj++/6wt/Yeqi/c/4RzjN83e28y1FLoCqcqUTLjoOGo9dGd1Qb/78Q+wIVK
cU+mS2jkU77j4nUrU6OFtuqigGQm0m6ij6XSSUCJbgkHClAi6NWsFy0ve/ip/+Re1qcI2EN/+bfr
izF5iLXKCdRs0jW/MCLtr0HO6wGkoUfTZq3/A2V4u/5macYQ6iUhoWzg7GQgnXE7S/xZleNhHhuk
cNFPOI+j6d31aVMcospU/Radv52NcOs4IiREPxM6G/vP3BwA+vvIYlr8klIZ6u9zb8vv8ByUoG1j
cRHzZBwcBQci3+0b6uCLmKt7r6MQoo1IWe7c+zdOg0cBgrXB84hYtVmVhL9K3VHnGxVzd7GorR1d
nTfsQTEG+aRnagXJq0z21Mxu7Eqs9FaRHgBKNOw3uQGSxBV+XNUczp7SqoHWVPMQZNRmkJKxXQRE
g7KFNOFGE/5Zpkbdb2feN9Iwnqd0aX5bYMICebsbDIUKdT/zXk9m1UStZql91M3Kr27haH+fba7o
KPe3hwYLvfncZjU1A201AhAEwnBu0yl0OZHSH7nwHvUWupTfzmlWfJA9sp3n98//zVMIjpRjuMJb
jK1OsVJWZquoGl9YG7BZM2frSdMQJENoV4r7SanqA4Ip8tkqTB7JE9Vx36qraO+BfGvBV/YWLzbg
/Vesplytas1q101vYv9bljM2zxJ+fTkKZWfK657dPJQoxlAOoc0NPnhbEjFAu/WrykHIc0n/UNt5
e9SFpn14f2FvbeE/R9mcHOBtCggPTQ0hSCr3i2xqhHTsXPvSTXn0tURD75Qnk47Wt91d3h96e2iB
D7E9+T/ATiOSbRHFpHDCmtxlDrMm8h5dJ6+/ZvWUflHnQqDUJHWv9PsWlbz3h90GbgC0AAqpvPMo
wOxB31TVCjo2jW4kTmgkxZIGMWgbz0emaD5nRSf7A56YkjKprD/WnTs0hzyjdrVD/9luo/U3UEQE
jsb7FsPKTTjztLH15kxzQhQiB/ewdjzNg9akIDVwgHGynWvieqVX4RcYh/T8qcNva9O5p09pjRhG
GJOqfyqKtA6KNipCe/HGDzPMsaMjXG0nX9tmCusc18owa81nvuJ/x26fSrMs3TADQxR40p0tv+s6
52NlAkNcII62x/e/7I1pAsBfqZ9r24pG2dvbsJYtny6RbjhHc7Z6pvQfkkltQgs1DXFolLb6qHlj
ufxlKsZEKZYCraQtj3/HVkE2663KMvGgD+NUt+40o4e2KwZM0vuk1w/IbziIEzvT3lW0vR/WYQFM
rU1d2jvczW9nixikreIhxh6Sdp/5qZN43qGwcUHd2T03NisDUdxHsROI9tYIwEQLtIvj3A0Lh/JJ
mXn9qY4s/a6AgPDl/S94cyg6cKs0J/ybbTxrq9oU3pi6obX0yWPbWDqqWrUMRh2t8b8faqUxcLWC
7Afb/Hb5WpiATlonXih7q37UVAQugTJZX8bB2YOQ3zgJlKHW7u2KbrjKIOnteosCXzPslXh4bhaH
46d7UThGcfLSysm7e39qt3YGAEkgr9SGDbDFb6c2aVWZpk6jhanIuq9tt2Q/Ij0Zdhbw1mmD/AUh
g/IRvIRN5NAowRQxGV3oOhWU5blA/t5vnM66k4DJo7OB1+x5MLDWOrw/vRsXOJYb1IJAi1Bk2wIG
nagdYr3PjFDqnbb4EDTmexMs9aW1FKSDARHq58JW54ce5rESRFaR7F2o26i5nj16bcQPIMUG5/Dt
CiPW56RebOvh2Ndm6y+mUyGLXuWnppiGPnDtXJIhpCL3Fz2nO/T+Atxa+VXdSF81q9ES2Zz8keug
NlEsDZ2khYcwyeYyrGL8Qkmaj7NQXL+Fabiz6rc21XqzrpNeNSk3IQvkjEIxKtFCw+iKg6DV9x/R
VfW/70/tKs9jZcEUr4VhAKGQfze7Si0rN7ERaw/L0kvvS1osR7trQWwrnX6kQ+4ATFPkUx1DKs87
xDwPrfDcz+//ihsLDNsCwQIgclwDW4q+bpWuvhSeFk6WOZjxEX5uawZNBs85KCZjypBPp/sUI9M9
lJyRnch5Y3dBQaaqS+sa9awt+kIYA3ptrWqG/RjHj6JwtX/iqkOnrurzLpiXqfhlOKVycJGR3Mny
b1xV1BPW0jy3IiF085WJJ1U7Z7UZCmG01UX0VW8FbaZ7X412smRyrBEL1/c0S25c+8DI+eYoszKs
s0nJorj21FHvzHACmHaMrKV9RaTFBVRu2Jf3P+2Ny4M3DO8Y7BXslbv69uQ6Sx7LUUo9VIy0rE5d
o4/2YWhiaSITAZC1DBIeE9bzaCql+FjDNL0rR+ntKQLfOE3wrfi4LDUfejvjwkWHWpqeDvfSyz2/
E2Z+RKzMXHa20o3vCUuLL8kDHTefbebnzqPutqYwwk548X8rilGNv1h1e4xbd0TtfvhLt2pmghbo
KiW7GhCvUsNv13dxF+5BvTTCYVSX7/mY0cRrlw9ikO4ZhPD4sKResVOKuzVJzguanBSICAubMU19
6GEdJkaYtxB2Kf6ZoIVAtGpWbx55FO8BuW+OR3uWHcTjm0m+nWNq5mSvQ2OEIjXFwYnMKRBqUwa1
UeR4x3r93ft79sZ9QGEDfblVa5Wn5+a+z4gEab9IO8yjAd0Yv9Nib/o3SWa3P8Jq1ab4ErUerdpI
5okynUa0yPcgmjcuZsr1eBV6VFfo0G91JLvMqWTS5Xbo1qYrZaAVWiI/jUXvkGI0olYfrDQdBv3Y
eWmZ/gMEY+4R30OSo/fzaMr20t/rRaHuaQLAIxJiUbUt9SMv6WRzVdthSWk8P8ZV299nqTUEsWFm
HzIn6z64beZ9do3yfwj/jA04G2YxUAVA1G83wNQvEA3ZXOGYL8MUEEsQ2ov7KnMQUavk8DC6nRjw
3Da12G/Bq/96f0Nc35ds9tWyYgW0AvHfpB+L3lWaUCIzhDtdmf5SFuN5KBY79THEyncC//WNuQ7m
QYlDkA9C/+bG7FKdSGiWVuiUYj66aVKesjpxLsbYfiQBiT57FnTN0kjK89IP2EO/P9ebw5NtuWvi
ATRhs9aiF9KK+3bVamrnB/Bkil+jB/g6Jtp8gMaOQn9PE+AwOrmcfBPJOn0n3bq52mDX1lUgNdki
Sz18IhxncQjHVlH8g0vQa6uP1Z2Ypr2Dfmski0EA69GyvNJqbZYqre3ENUOlTi55bEc/YmGqJ3OY
kp04f+v08MyCeUjdci2EvN3BhFuEJ43GAmjitfIFxfbSQbs0EcX0UiQ93oQH+I/eV9CYahwuU198
fv+z3pzq+mow6B4TLzZ3mjCyNLdq2wqzZTTCJm+nVzWpe+ydnD2x3+tYu3bqwGPTL4FmudVszubM
QNjQs0KMB+w6qEjoxTG2jfLL+1O6DgsoblDRoSZOVL+K6YtidtKUtRPyXk5Omjt9GNoIFfIsUg2/
ipa9QtatJaR+ReGMAgB34eYWiCWxsO4ZLzKHefLb1uA11I1lebGHUu5smOuUmMkhILMWAQhC28GU
Wjo1zxwnpL1nf7Zjb2xCb7H74ufsTmbzXR+NfPCbqKvMu79fVi4Y3YVxyKnYBh6360dLzSI7bFR6
3b5rKW4gK8sKlCJPM1+rsv/8DwOiD4311qoPuZ1qY9S6W8WuHaKuK7uLm+OHgY5eHj8PTeGNRyhP
e7WyW6sLLIbtQ9rNY3rdWn+0Vod6cI1hVmwyflm/1EM5XBKntp8t2eeXRcRqG+SuKP/+GQvQC1o7
4AagDRSa3w7LvZlBlmQHOY0JsgBMIw9WzHwfUiERy7C6eT6OkbJ8nHp1j9t+47RgL04fd9WUAGW3
GVuvdMUQiXDDMlL6IFly5SiKhK5trUYBOPhyZxvdOC2QH7hUPURH10XezFVXK8rcjEdR17oDXuc+
DH1VfBtxE9ip7t6aGtXHlXDMypIPvx3KmXjEmvVMZY4m6RFTb/UIXMYMllwb4AY5e7Sgm+NReSQ9
W72stjqI6ZBHthNRgCy7ob6bRsV7WuxC/mdR5/apyIY9UPetpaSWjPY0ApMED/3t/IQzwPvFBwZ4
ZFkeWuwpX0ecBz9NxqzsgfOv2oykd8QoYj8N5xWbujkaaVkgjOjFXhgNtXXqCqH8U7jpcmzLej6l
VtMEpmJk3LLOPBy0nJoULX9L+0JR1tgBPV0HTX7K2u3jzl2D5mYL2YIc26ip4zW5IvBVSJMv5Wxp
A9rLXX5na7Px2TTruDo1UVZ+f/9SuiLwr+vACf1tzcH162zWQW/cGK2J1gvzRVehyZblKvDotd9b
VQxgP8xiuDM9BEoUbN9638JLlBaYh3PPYTYH98vqQLPq4eyd4xWgyvf+o1Olq+TAXJe/zxamrVs4
TFxLmSGJMRwrTQfZU1lZZgSUx7ouSLIYfQi7iNT8MGCg+KGxeOj7XYPjmz/2ldKeB2VsyoOleP0n
hwUwjn0CBiDwjJ53lZFXVnOwtca8jzIjso6rL4oRTJMZfUmUjioXrJF5+UzoUi+azBUlGK0oNeYg
JXGduiBNPbs3g8LUcw31iqgHSYXUZaGlS4CGjYie+qIA85kMBvoPiCJPpfZYKt7oqX4TO55yMVPT
UOYgoQITLwHMrll8QKSTXpw/dMNEphZNiomPPblonXzStG6Qj/qY5jzIlsgz4n+o4ujNL2tMHPcS
4fchZ7/lytcG36uHqD2jAZc0cC+X2CvuJfaKve+ksR3f2ao046Ad3Eh7sdwafGom+0EGiYgnGw0M
WFTyK55grMiSYRnbC3XOe18zUXW6mxsdppU3u43AUH6si4fZlYP5nMRIl4X4qpvirJtt7gZephcO
7hBzWVxQD1XzuxJ+6PSJ0uNUBCVqh9FR92bb/NpmzZxd0BGOyqPRR9bsdzHPs5PStJF77ApDKwLa
PXF9aOxYbz+MvaYvPyMKSMYj8uTa9Ah1Nx+F71mIbTwpSNBj14hgQP7S23ay/LSUJhMnN01F8tih
caicpkxRuw9OXKI8mOEhVB2g36/cJ62AaBACQxvi6Q6w6uIFTZ5P7teuiqvpF7qJk4bts81L8J7m
ZdH+WCLayPIwdiNyvMcRjrQZIKbucZI0Y6nz3HeTMk4Q+TZqo9cDLBlUvquoYFh90vsuoodDOOyq
Ry+fZXSIE555nY8VZaykvqckpvuw2CjQHZVq6saLDsWHf7bkosIbiw6QnYjHaOmc5lEoEMbyQNqz
kWsHUZfacpnoX+Uak+CcP8WYIfJ+9joY6UlAciDqL/C+6uJemxZTOVEe7+v86OXKYJ4xENNHKMlG
mkwi0NBR6kZfm+sxGWH0LkDgDkXDoSz8so2kfV96uHziom541R2y4K33oklhpHag9VounhBYi9uf
cbRkIpjUNG21Y2IXfdsG49IC8DG92s6+2grygYXvjSNLjMKckYgx0KqE/tyhtxatPGKBjZRiqWCB
40+94jnflQKKHkBCrXpshjmt/EjLOs9fyUHF5wzLj/7YSdnKR493LQXtopHZZ2owKOXFRdTJ01LT
zNMDQ09s/cmhpbkcoqE19YfesmvrbnYdnk6HvAIsctbnqKi/RQVNgfuysN3l45gP9ZRgYdb2mp+O
Sxb/RD4LZyzqRZHwyF/TWl1UxIFVuz1DmS9BOClOpVT+sixqxN2EP728pGrt9HcQuVJ0KNRWn19a
a26xI6rjOPLCqYmtxS+q1DF/ZpWOHbivpuOQ+sLwlBU8Ojhq9DMyC2X+buDg23zW4mSS903WJdlr
LOJaXUkssfINWwvDpM5eUO2uvcX0XqJG7dX7BAmHJUwVu9X1uwTp8kj6bUWz4KDHaOZnp8KywUbU
uSzsb4lRK/EP0Q+NBRqIVuUx0fu0P2dSqvVJ7wc9vufjNvKHRB6iebQnSwFKZ5uZylnAcykZ/9PH
ZbacIHK5ae5rvTUMl3ikUkVYcTvtB/V8NY79BgGX+VWJGv6R4YoouzT6bDunjOpc/Czbuh+etKRW
hjtVtsX0mQ3i2IExTnUf2I3ZyvNga1N9SfRBTS5zJ7X8HmPAafjPXDlOuoRNF9NqsodcS+/QzBmj
UMxCDlxSUqEBpMeN0L4PDhTlu9StS5w1O7R0vpeSABK4AI+63LcrtxuWoxE36YR8h8S2+fPiVabV
BVFtwrNQ48RUv0HilNZ9mczz3J3yqYiHr7rRINkwugUtgxNhpujPnrTxOfGpNMOPTqBHYOoglzSt
gjQaR3kh5tX1P8KcqvYrqDh1ro52H7X1t2lm+/SnZGpLh0cNWCX5rGvCmu8yF7jZk2Mn1DKhsUfR
hT7vVHpB0sV2dVeovVDuGNuxPy7jPIpPScypvkOK3ZkuUtEFgHDLqmbho14qHobOjjpeoq2bf7ds
xR7Dnr4H5qJml83WZyr+GSrpuRxt/UAgQN0JeVeUfgiSyHGds9qa+xHnXzKScw+8p3ulpmxWBzL0
ilpkIy1pSx9IGq8TrwYU+DJTxy6PJfYjCGsWVlFhqzZWwnlJJVnzY50WS3HMBlcxOh9ocSwOBQRp
JSgV126x7kLDBcQmYiDVJUGKn2BRg7MN+LY6shmFMO1LjA0g4s4ZaNHQK9UqOWbKXCX/WnblzfeG
PTXmeJyMAv9fYOqu92/fDop4RTNP7482HOvGuDSNE2HX1HaYk/royEjcklTOafnkmGPyqVeB9j6g
5xcp52EphUiOQHuFI/2lt8XyPWtHmf+3bWqVX1hR2fZe5ripl89VmphZGkheyEswm0VErjghwz4+
GX2LWdXSecZ8ylt0ULFiAaNamwFxcoo+RqZmnJZCqTugZIgIn0tYhPpTLOakCsEdQEc9wNDAdMbT
1hXJQUv+5FYqp2NXFfkBFQIolLO+NI2PvV1ev6S1wqeax7xE95WFsnxFetZ/8yQTH52mSQYit4HU
S98PLfkYVqVhNs3Rj1q0dN0VSdpwnBNU9wKdft2/Vuq64knK0s3Oees25bkvMxJuFcUKWMmxXp+g
YVrFqZcRhhJRLRNEVwkq5dPYRJbDaI3qnueqRTdIkj39FG7fW77rxuIbyufx58aYVSCMsTNoJ1H0
OQ7QMRrHU76M6RHQR48SToa5m3eGmmJmp3526v5hylDuumhKD0qzFoTR+yIvx4+TYUTTS127ivdv
VGaa8GH42q8mBWPlVUHxbfxRF4X9Uau0ARtQK4pe5sXic07GgKqoqhb9zwy6WhbkpjQ/tl1lvDTa
spi+V+peHc7Iph/mlbZzp6JKmPrSmbr0UGidTeZbmxapnY6KO35Ls1aduW1j6yL1dsKdUxrtR0nV
XxAUWKZfTWXWTYCW8zIfXDtC5LgyZfIxGtiQgeYoxUdR1fJn5rpddNa9vpq/LYVj5D/nBYOxYHYy
m92cSE3FwhID4+iYjHQqv5Fg9t4H3CWr8XOnt/+Po/NajhvHwvATsYo53DJ0K1tykGXfsGyPDWYS
JECQePr9em+mtmrWnlaLBM75Y6RQ6QoqJixRN1Phjk43PjEnLSDXW88ws3KZ04pJLlfyxvXWug8G
MjIss/QMdb6uR+peWh5XS02l6JJ/NVotlrGMdfAq0KosV9qUGZcNXbc9GoA91K/+CmX4RD6TMR+h
A02VL7M2UxWLVGR3PbGRM0OUFeLa6VgEUUmNSczjEwVHUqEpTx7C44yZlj2Owad912579ULhxC3j
XRZTlbtH7uehH46/nUsjXRnxSb72gZOpiiss9PM43ffzk61PL2NrChkTyDS0Z9aWVCEBfUSDlH3Z
n/vePEAnj03ZSXoOSe0SyXI34wbPfnB9jlHVcUs5V8izw9a5dd3VKc2MfQtuOh2nax9QVP9Cdlwg
vvfJmkyVWdwtuHYmdOfibKJovZAx05rn7Vw1DNIybfMvUBI9VE7Sc8WJgOPsh+zs7N/f9H4tbgJz
ZHeCZof5exDu8VXWy4rUZwxOAgjH/ugbUtzi1ryyWSSmDFSfEvO+SM/e+ws2T7ZDer/6+tGd007w
Wgdd8sAJcmv5idZ0jYuul/QOd2dGpKLJxoVv1Fdw3f5BRUk4DCYpMMY18mqxVak8TEU/fp9xGuwk
SQeLLRN96LPs07ne8zMjxP7+sGzzlU9S+lB2C+mVRdBH4qQHkM7RD70MdMlOMyHiLq8QI5a4mzN1
HuqrBTVFOIEaOzPIeDdPjTp3ulgM7WNUH4knX9Ma0TvTZhw2XXjvT4f7Moctz+rhDnNWBvHJmZlv
NS6wIgyPLHo6EP3FeUs5SFPoet2p0d37ac9v0495bnEr1C8rigDxZ/XIOi/RBqJn1bpJ1Ce2QRa/
I1AZFrJMiK99EiPa40dKnLJH4/UrRRHPy7c6wccZBi1NT7IeYGf8xgT3ntBqfVgoNo6LJj1J02zd
LfsSJ230reej/owYZt38oA1H0QlN5TcuEu8cKl5jovh6fpj01zAlblc4GpKF/ZxiA0rq+uA+sEP4
NrJwgYxsXibvz8mR81V6dJDk5Hycabms86by9nBEVtYppV+lc5wHxfTLvH/SvYcuyGsOpAxDV/vq
sZ/DkwMBR1feAUh25ekFa5PTwedGd0fbi4BNeAk/gDiy9jK3qQrIZF8mWRB5vS5VZxdEW0HaJGF+
kF455VM6xufVd0buOeqRjsu2TW6ch/Th/cv2TfyYGp+iZ4rq4n/umonffK92LExHflSQrQtFVmF9
PkfOTYrgDtGeMHRknVMtWSiGnJLy6MPsOvrXHPu40yKv5VnE2T7+7JMBQ8rScg6UKMRn1p+lm+p7
27laYlRBLuwHQxsh8QRCKVXYMu4nmQi9PCAa4XdEWrfM6QOMj1wSSPE1XtlO8tY/4q46+iFxkMQl
Q18YzJ5YZI2m1tBx1OZwmCb6bTLjmhU1sMWTsx+AMvuova2S4SmogWbKdPJgOzWVyOFZ62ImifzW
UKwnr2jZTprCzGuW5INzNJ94ximYiqU+7HVnCfkU981NX14Tg3rBga9Jcqlb9eQlHWbZI9T2A98u
i5+ppQUekMdKvDOpHl+131HtZJKw/8N+NmPqddZzvTtuL9/TLtfOKzzZtnte7xnG3+zcvNc0sD1p
Bm62vzph2OuyPc9YFxP6qCdDeMwzHomBbZUT0nD6bss/f+tit6pXPZDKp5z5qkYO6RJ5VLcVST+4
3JZH3Yh8EOzFuXNkUKU2m+gU2IjB/+e0EwWz3kbqScFTNqzF3s/qc8gn8yrEXaKplHsetmzakxy8
HtQiySmVGr8uk3+QR3gsXA/NxkRfirj1/oyBS2Csnj2vKzuQRj6L6Cj7IMpwftVU9bXFFDvNr9lX
U48Lt3ednI0WaXukB0NfG7vHxbKdPKOtAvZMTRex0R3YGyqhZbxzZvT4Q9JExd/NzJatUhxSLL6x
eocYn6I8iGzgczzb4CDgzkVQaTq0gPWxkSyWbYpfcLelTDipbVgKvKDTNd/xbYTzD2pCylnF/9Gm
gqN09M+28PtE/l3MyXvjeu99s6W31Tb6vbSd9/PoU1NmKy6twq2n7kXvoC2cJnX6VYpzbS9rEHPj
Nkh8ZE5PawwIMtvgQ3FqDvgmIkowR8CDO16zKcAILb0x38x2BHkXyDApJ9+egr/bjBVZSgum/IB4
uRylErWrHmUyA98O90S+HZ5X41gbic9NpzNmCKUEK7qp52OT17LfsY0Kb5d5snS+IPVvHsfSm1L3
JW435XI7uz59ZafMfFq7u+y/MJiplW04+D5aAnHbPK5pyMuTdZ/fGIAUZWvBSFfxGc94Mn3GAfOG
WrFGEXDysSRvriwCFQxTOarTYepZFmmKpB2O8FNcI+HlG/H8C2Z8IC5vdKO6jNqp/c3I4GOzkdr5
z8xbH1XHsMZfJm7lsZh1s7Bgu2nzz+3UrCrwp/Pn6FNlV46atS1XDTa0wlJgvn1BqSzGT1wvx/Yy
u4F8SPa4/dJ21PLlc+PRkcktPV1siq73gepGPuSkE2+GTtD1Ugm6J//ZxKiu6I5liJjuA6hGQuT3
ux40MSl6quB76qKzuM55tqi1G0Ekmgv6tWG+hABP5wUAka1ljgc3X+RmudjnvW64Mp1eFSLCclsx
Xawd5oBRt5ULhZJ9dXdbkzoem4FNcew+TuO0aSUJqWTpX9TYV752u7e4dUL33ueNMQU+1kn/GRwX
KfQ8rKF+8iSY/n2tcRnc1a3thvuMYWApa8aiL0tgO3AXQpVQVUy+BAZmTVaFPLeEJX3xw+eTAF8v
PyYiGRBX0zR3FccWn+W564b/i0pCcc8wcrhFOjr2yN2AQIsChhRyyZvOrrlbDoDsIm0jTDmqCfm3
gzb7chkCc47PjmMnVe4MD4IZYezcO7dD9deuS9xf6XPvOngPREbFzXWYFazkVC3AqDfbdZR6Yv/K
VhN9JFGX7JdkAxAqqGfuxhw8VKk/tDxGMAgOy2fRiTQZy4luNtqDLd2dKQ+AO3s3PPj/U5O2Xy1L
Tf+WWt+8+0x6S7EsMf+pSalme2464PTrJLTzRQHx+rlcx7WFctrnZC5263g4r+Y6/hf6CxfcRHDK
mMs2YweeNKHtuYeWx6kMa9FRWH/z75dMSXmd0Fm8C0SWY7EL3NeSRjd7qSO9vq991uMA5UnryoGF
byQqBAan4qYHMwzmrUmqMBmTT6OTANhEjVEuCeYDpx3H/VIlWev0Bd6X8zON3OmHK5y0e0iF1d6r
L+XIfOPPjajwEW9rzq0ig+cbbCtLvz2tvU9QYH1uMWlspdlop6n6kZfy4tm9jgteaW3ozmb5vUcO
UL9KVwlZ6SXyPnPnZoJCSXf62IyOZG5vKSuPraujsAJeZffJTBB8HoBL23zxJud3n0xyyhHjRjVW
Z72AR7TUF7LCNX5QEEwv78MOQ3whwlH/43fv/NUap3beMw/8m5eE7WaaOzvk7hoekA9StLeYJ5iZ
S9YNoqtUv2ei6mjYSYsh2YY/c2CXrVoIKOH+tef+Mqso+B3eNp98s+wPV7aBUcAMD/PDlLJsl2fa
+HVpll3/aCmn/xVDAP6rvXb+JTKHAL+6dlYvd6knOCouF6aqbhtBw7aR/JSnPhrPalz2bS57AAF+
Zta6fIn689Owb+tYqO6M3vjdJicvczi9hzKZewJKmlscbbNH7yPbjleki9Uh42uc6ILPNs4XwZQN
cEjZMT2eZGpQxBDa5qg0J/Tz7a38RswO7fYp1rKxquEy7IUKb/+LPJJbqEFkvq3p0R5l25PAfXf6
h/6CcGVqynBV9lVu3HBVOs3aPmL8bs6KPYtfV0veQlaMuwP3QxvqJPja97ArYoIL1kLVMjDFAkYy
VSuVFSrPNNKxPDqGhl0t7S3fczPFbWFVaG/Z1Oi7RmZfyrNNl0mwgq1NymSVadkNOxk5MXmJF8AE
X1xCdzv+eNzpcSXOUdzvxmQ9bZawIzBxGxE2pm6AP7pwbi46nPgGJ8Jm53yWbfNFzzGgOs/u9DF7
x8GsZGLTFyOZjEuuqIl/tbKVspS+032DW3fbAlrb/q13NqNSDMMaFUvfpl+OWcrkKkkt/5nRhfFg
nFXpJ8HKdN9GzRYz3nvmWxcZ5RcdUooDbklNZ4kqqTNXRbv7fW9lkl3SmqLsIoI6cljtVPMA2GJU
TptS9iBDROG5v9rVFLu7NY+Y5vu1GGK/Xsqei+aBdViSDZCsgSrHbRllsZ4oTAq5Ls0NdstmeLYE
YBMMdZ/hbnuhMdBKK75t5CrJKoJ4Yh5jEuvKXjjqC/P0vOd7sNOCZ5qeTkMdaPsvqFP8wL0/22d+
cNs8R5HTmIf23Nn1/TESv1Jik5x83UGhi5BH6jmdEaMWOvPnH8uZAqGn7VGneScH/WHX06lzOiZk
XWjAifMi1sS8uweGThda7kfdxM63ULj1L8qINgKo5x6w+rQsiQb8lSrm0czuwxqI2RS+10SPATPp
XkAzTt/sKup/ByfwmbNF959CTKNBDvA/6/zoED0WwvWcH93h9FPVZ6yABbpp21VOFkwQfMF83Dp9
p3QoRu3cFHm9D/7ULxmRRHvMg1iaHctgFSrbMuqdSxTnsV4I05kzkdC9ZxO9lRSLwCZKi3uA/+xq
oEacaKL+MIOYLM0asQu4a3MGD5GWjlfsegMiWsJ9ek0Cc7PXHkqmOQlcIy0M2YQIqR6Pj2RfjLic
UebsJYDRXt87Yp38Fwe16HARMWgv13WbPJFmbXwwnLH98DSRgwy+/jwCF9xqdOdDnvvFCymzLEir
4qZcdo93I5GnZO48j/Z7sPD4XZKmobFitlPzN5WptVBequWvFUlDtT18KX9+9E1617LRpBcdNUBo
h9fSkBQ2Q3N1BtiF67pMy/6isI4muT8ZUECIj509eWWSrbAKybRgmu1a9jfO6AtCr9rc1Z7SkjnE
9752R9LYK+A1g+w2NqYvE6Jmjk8t7l/enOFWFn570D9jbVqnah/M6nFJiGYYeOFl4wAF0tNniDKP
zXJt1eZX9NhIdZkXHcri1OnS5yAImXsXh0P0nTOVhzMFCODpGwzVc0GsI4cLnqEED/p6Pi79qoAo
jaPO3AGyanMFzQdQL7qjI/RPpVlh3LiVhd81zI8Zy/KQ11NGRt4MNP3d522lmnb149svRGddzqPH
P6Xw+oex27IvlurAuEDjBvy406qKYys8ul8nHA5TzYROoWrE6Xt3nbeelqkuqn8FY0aGbHAM2pZu
4jQPCWE531XTIFsmw4I9ATlJNlRdbNTCWI/GAmGbS2p2v+8thdkpkwlO3G4vyCrobam1H35MUhxk
0cggfSZPkcHd9cz6BIExiyusoTc+pElU988OvX3iK7Yy6dyhLuHK92y4b/myeOePrNUSUmwkX+Ex
km2nvvNEbBRBR2oYXjomB8D5Gnq/mNJ4h/ELxqCr2mZJOO6Tdk8vwtSwXE4UfKbvtfGr4yCkGttc
3LokOYuZAZ2EjuT5pqg7XwwAzPjOa9iMfV5nxj+fh8nrxi+GO/+9Fv54fiHtj6+cBKt0rKB459/h
GmzjhY91NLjwCEn/tCksfD/6w1PyuUbHra/Gb7Yq3Znu7+Zp5EpcLF3yebiG8c9jDhSpz0Bc3d1M
THpw55plcr+EJuU3cp5juFVbGq8cyiS8nByDyr657Tied4h/II5y661NdJ0ArrxcTjA6T+cC8pCH
jKzqbR4P/tkDfVuWclKaonsfSj35GBIUKFiUsv14XQ7FL/SQqa8ATLto/tJtjTMWdqfV9XHv2Ggu
S+Ak2avd4925qHjel4rM83F+bFLXrnlALx9ZoXZyd7jmoFXFPIVmfmraAZvr7Usyj1Nmo/irIV/+
ePF4wgSzDGxe9MVGm/GiCq3jKjvCxFmMGSYtrQb9sZx/pnPk3tq5du7W1K/fDbgTXqP9gAwLBp0m
udTrupd1L9bfeof3qyDH+p8WRVBTUZwzZOUenxMGY9UML3sUn+O9cLQugIP2QrrNGwv1ypnWf+K+
ea/jtC6yeF1/D0av9K7L6KO9tc6X9WLanxaTnfPimZBld0PyzxuT/urJtX1PDJ7FReAG2igoEXva
0g3LSh9QlDgPJSVt07VdxfDuqSOML+4yKKCC5viZAIxm3FVDrf8bAq9/id0VMK9nAtF5KKV1HnTW
ptSh67DZ825dxZSrPcr+Wq3gKoRc2zsho+wFuQXAVV2L5I8MQhFeuP2z8POcnIt/aZjWjnLsRE9S
otvHeUSfrn8nIt9eYc2DR/AucL1wHj/7aE8v4BvplDtts/8JfcLIN7QRnDdhp6o1Xbr9YqZZHZeA
AjHqc0cSfpqIPJAKyn+q3KghQQ2/WFSmbCUwOUkX/eqmBhiAvnuOFyHO+jc89vIr7c5PKMuzqewp
DAHyXjNa0XcfP12+UZXS5Bijk2oVCnB0a+tT0zup9uuGIGgtYuWO6uoP3FF5o5PWLXl0Mnp5434d
GCRZLdRhdxJp0pBlgZYI/bbXZrvfWiy9LE1Z/5MBYXxB2uqygsVrdLfyTAZsYzpAjLmIHuv90Db/
CNeKb33Zc/Lj1rfqsZ6l559ZIO0sTL20f5OGX0oU2Ua9YTBNcvRyfQP7pqeXLjqS4bLv8xp8yDOd
/prl6AGbXQUynajm/E7QrWA9sDcAKPJc56kfszX7OJEABS9dMO0fjV31BNI4Hs5dPeihQ5mzUv41
T8hXchs5JilH6fD2p8qHMFzxRlyD2ib1RbpJuz5LZzAxgHsT/W3S2f0PDazYciB21/18MhXh1wla
0305Bxev5Jju6V/H1rw59dH11TQdW3ONTAL1ujKEPbXz1D9YN/MINxHIOUJ+Vw5ExrFVKurn5TOP
IAvgMh69d3GVu5mijTu5VobhV5a4kGb1Vy2N3hHj+Fw2Due/d+dhXALSlIBsZQBdsj+d6yE9/nMy
Qy/OBS2ubZcGDeCwUQ0z+hRtl4ZeKnqVoYazqRjQgPRlnXgUIQzZwQi/2phPFddsf0PiEuOnszNk
12bnWG4u6o1W56ZfnMLrvOU71dX89aYNNWEi0nZpvmtRo27IAtDRgFSLjOEm5DJInSbZ8hVxP2ow
E/ftg1g9OmaPZYn+OmqftpfT2RnuQkuoI1oUN8sppYz/BI5Wc7GF66FKxwr0MyZFpVqeE+30eX12
i34YrD39y20zAPxyeYpiA+Kec+uGdaVObq88O5IWcGaxsoJ2QPqRqS5DcxTqlsHRAUgpJh0jeemQ
F7FInxIqYxm2Zn2I58bGdwkmP1WqaBXnPcVfYVO1/DDRZT/CdIf1iaYGMV4XPTdHN7wtzbF+Z6Gp
Wbgdd/osai+6565RbplZLdlE7XSD6vXg3K+jFWOOtXruqrpdp88nPO7v7jizl3AJFsMcs7b/FCMl
gDMU7FwIDaMP0G13/y45A2Yv9G2fOvfc/7pO2+/5gXouyEeZjY/d3Kl7CdBI3Apk120y9dbcHQf/
L0v7iNIw8MevczL2XblKD+6t38Tg5X0s3KTwUnX8GJrxuOe+t48JCD3kZtiIoeR0ehPW5X9BnRg8
1I6XlkM6nKQmm4YvPqld9GxUy5soh/44s0ql4frgd4N5Dwl1j4q5rmeCsMw5QIQF+/xAQOgQEqDt
6AgXo+xefWH6/XHX7EvthG4yx4ZPlKwfj0GQn6G3vp/+HF82bD3ICXyCMC8TE/Ut1artWE0cuSVA
Jn095MpmDOP+0S7forQb/3IeogDpxdC8uqnbVLer3papDtL6b4om8JKmNUwrdQwDchFZr+81sRew
sQzG6TXK6mgo+3HiLOAmJ1PQb1AQ8dIMIRfacXJHHOFqNC0L2GFRYwhz2RHpP2X24H4BrR62AveQ
bSs0HvDGDgVyw2d6J6cf4QhCUZjQG4N7akLU8JTMYoTV8vWynGXb+A0kGgLLCu5HDdeNnxONqYqi
MQdtmiYIfB7jKlqbdimHWIbwC0HH0nBYQquvkjVielGZds09Kc/qGvtqpUDsDN62I3X7SjWiG74M
dY+BqePjMjuM/Ig0CkGACIH/6k61ter5RRBO+UCBDEVbke1D8EUHmcLTJliVSu4/isksAXFs25Fx
0CyMkw/eFztUXfe4YNj9T+JpCuWTjZOrbph0OSRK/Xf0vaj50OkwVMD86HM1y8/vOJkbv4QjjpoC
KWHgFoNbJ7+i6CB94YC5Lg8hcdfPfdZckjFOnobQrH/4Vp2/7nIuSyVZQt27YEroD07QUMJO0XIl
n5POXzUSw27efqOpZmNHMe4/z4m1Xzdep7loa2d/PJnFj8qbOvc3MeTm6SRcq7kax00/G9wlYe4P
g17vYm2ZZqNR9X7Bi9INuHTJFSyCcScFSyEjBcmS9cygMJPJxIJQJ+82OoFtlL8HtLgu9VK/bkMo
2vsTRUdcJOFuRiKqkkAXTt9G/qV1FpcLQHtal9ISgwttPmTu9YxjOL7VG7YXSzaQpNaq3maeUOT4
UV67iYEuWLOMVMb6OOo7469InkjWYYNYUgaSvku74J4lCO+a5m2PCs5Kqk+3FvjvYocueCHmE4WI
5y+tV7qbBVwFjNVJLqLDXZjFp6P53rRt6vy0LFDiOgOKDQVP6Lx7OezLZO65IKO9RKQKnnegPUpK
g2ZZFSFBVMlFJ2CehTFRbO6MtyIDj3vfcmUjkxM80wvXyRyP7q8MVevfLlL+wEeot+jqsYQktz/J
3dydvI5f4FJpAlydOuVPSsFJjdLG/Uxvo0GhjOepy0MHbuVItvGjqxGXPZNyK5pLYKbje9+rtS1M
28XBJWQ3g6aZJqmvWq8HR0CW9N795nBfX/uWgNynEOzLubB/JSr3obOSKzMWKGYHiOfeYVpxnFKa
fX0MlKaDYao5B9K05+t1HPnfPsSxvqatqkMmkLa3HDhOuD7FB7+8YpTt/qZG5JzgQtEa5Nl609U7
0LrTJaptJz7ZAeK/jHUQ6kvMHZH885MleccDWx+XAw4zeeiydPsd8F6Df4w+iNwS02iVuwC2hOKN
ArmKXaexYHhan73F7R47bwsvvbOb52xpPNIEuBJeZooHvqGR3OLKDngYUAWmW/Cs0T4Y9uYgeFvo
AhbFKokafailCb9Gq8w+jaE8+xKufzSVt0fTF1x/wfgo0H/QDdk3LvxYWjt3OpPAKvEx+26VQDmy
04Td+6mFst/Gbo77O8tP/IIHtCe1LUYRc6Uve3nCAITWRe5YIm5CkU5ybWNH41KPRVwi8zQiD40K
mXVtxGKcBBv+coe+PfKiiaeEScpqBYpGaGkhu1r807bPzmuCyegsO8qW/yCLRQzcgG0rqI3QXgzm
a6pWm/qB9Fq1VHtwtN/OLeZZu7GZn89TsLdDqt7046JRbqH2tv1xOMC+ecw9jNK1/jmMW/IEUX28
oUU5/8MElWAsAOYGoUHlSlxJ04/z096GCF8ms4eVbqPuXS8eMIzhJixdVLdnvsDsfEYoo/8cO9JJ
FoMueQ3iZq/zqSGP7IbpL49aHOnD1szZ1xnK+IUil+Hvlmm2qa0J1UMn++i19ff907x6+sNdgoyh
I9vNJ8mHA+hfouF7JxnqrYr0katlDf+OljcV3RbBbr2IxsdRWpe5C99dGVKW+CxHFyqRu2SMkukg
LH2M7R9PA7wv+02dr6LxQ6VsP2c3MNcMUF6+iN1CpuFR3YDjqtWxvPTHtFytl0x/l2MI7lUdxfeb
dqdvm7d5jyLcHGjUkJUompamzGaovmjzn1FQ6oo92ryhPf2vmZDVEFKe5VNHFJEzeEwWRDGhZBlr
ezc02S8Md2R6dDf+aZFXN1nUJ4Rw8bfbC33tfSg95+BjGxu2d1Mg1DWd0iexAID74RnmJO9CMEdy
+IGSN3uB+71k2fA2DakPvcldW8xZeOn2c3sUhDtMrqYcOP07aoMUYTofZzSKOf/2AMaKj6dt2eav
9UpKZtEuKHHMt3ZxWK+I9tSFSpd9LpHKxd/SW5lUFSVbUEzsms9REyeIxBe1/hfH1o8vvTckz3Yb
5L3Z4k0A/a4SKXw6Ix5p9xeM6jzdYAbIvdNJbxc777Oumq4/Sa9ZvKSI0z76UL513iyOz/c1xRXS
zGL9NDuT+M8gGGe0IrbhVzyG7nfNQvHTWZ3w6+SM3ifY7PnV3YbxQQrHbKXb9MFFcFc8efM+VhlA
9COsPlOyPv3xH62QAqHNfDR5Gi5xpVEOwb/72cupopvSaFcVOOvw0+v988yHzOseBvjia4pIGsKM
cPT3eDrTX4pb/8GHLv2XjSiOkhcPnkQi5tdg1sw58oJS4ngmonL6JjzFFJ9K+QhUhk99FHb54tfK
/RVhPakYAyBvdwlel1n/h7OGaEVt71d6W8NvKe/KXW/2FjqDRFdG8i+Ce/uViFj+KmdN/N9tdnNd
HJFA8BedD5y5A+yhP21o3bPWu0CuJe/IuMYnRuSZNxpZ+qvXh8N3LucE6q72H1yHhE9EEGc9F3gT
3eth0uHRnZBmIxxyJugVbzx+B6HTvB0xxpyh7ZyXZOqPz7Zb/SMPNulfdpxBP529Dn60ZpUHjov1
vGdYc3a8I2H9hbCA8cdBfg+qYS9s/65NHfD3i7oFGpG7/xNAQH2OUX+iVjljnrljHvh7OgjyVyTg
ZP4zY4vs3htDBywy8+XtGCGl5kwFvoHd8L6JGYPMMo1tZWYZPKOmXB4V+shHHwFHrpLJfjoICmsK
9HmeU0ZmQgmZNhx1A3tkBVQ4v2ZLf8LogyB+q8XWvvWQ3mhLXecAbhaz+KnPetIYrJAQKevM/zV6
E+UWY/bOYxVlLA0RXae51zUnhdLkiD9njJEvi6PwJcUYvv7AqyBBDMLUfqO1ZNalJ/11b8t4IGbg
AV3otv9y7QERnmvrN/KOScQL3wLltv4DKxjwkM0cR/+dR2ncHGDNfQ8aucWIxdHy/ah3JPB3vRRm
/LM2y9R9SgDb18ex83yfLS+t14plxUZFqp3+K/rHaECR0k/eWCEuMV0pt2GxbFBT7JE3ZJdVNMVh
pz6a+YlM7z9g8ujPexYMhXrv1p+J0+eYU8N1EM4I6VkxHdqDV3kO6psTN4jsCmj71l7aRNbJq0rr
1H8WI5LoKopEeo8Txv5HenU7Fs056uauYQGYX6eRSeGCGOg43EuzemNqX2Ynlsly2VguOnHdEgC6
Nk/lvuxY7jJ8al+kRI27c9kpm/6Y4Bti9iK4dxwNwXKeuBQidMrbNVgRcbS45Cxtn/MJ1VAhjE1R
LShbS1zBDsoJ92mYES3SCwcDwzI7u52/LWi64ZJkcaCsO0QZmLjxXiaIpfTOHzdV803C3cg/nGk+
2Kmx0tvVvV9TqPF93OzuXFGetUrn6Y52938cndl2nLgWhp+ItZiH2ypq9Ox4iHPDipMOM0ggCcTT
n6/OdXcSuwqkvf8xYF4vNKVWbjqndqYojBXZPSZpvZRvmv734DXVxEo+ooKZNBDGHLgtBZ5YBt5j
r9PDxeCsS+BAGLOvIQqBjA12XZZ9WPoFweQdOsxDjcivva/CRBU5v3c9u5Bmfrr+5LuokN3Hy/pb
Y6h13+zEwfhrTtx+ZR2wDUjfrpzL3v0iusonWWZjUG1fYq286VFA4PoXrNKjfyIhY0IZH05wMTwD
rcAItXZ9/RgLKDw0kLMbHEKYmuTUjcWg/sXx0M4QMyiOf+BiKIbPMdAetPPi+wAiwSoZT00tvPpx
7XG5gpPTAOPva4xHxWlb4xVSjZ2MmyJwHcWc2yM2zcuUOKM7F6FGseHvSIP66PhBHfysVJ04DxCc
lq93mp3ZPhYwWukbThYMBe5QjWTZbmPWPHdIhSk4J9WnODebmxQ7Yt/tdukthrynOavnAnI/CVgn
Nod/tNrxaaXl2Um1XRE8ubNSfm4CgQoZpHGMmifKNjiAt9RFQjHEIgLzoWBsmp6cygB97EpHtmVG
2L1qoujEb5glZ89NWqTJWI91d8GrrmGLkwnqfBcvY1mS3MTGHP10u1R7v8OGLuJDuyhMKgesw6KA
4sT9dMsGKqZMn8aSoecg+BF9L+8UJeunwFKBGVw4y1Omal1PYEODL4Lgl3AdnpFkbh3f2d8k8gy7
DmYtaQjHKphXMdZE631hQGp3nGzOmBd8n4lG7XcDP/aBMwj0F0DwhffRuGMgnyMUQs1T4aXw4BJQ
YvqnkygarsyZyYQ9qUKrjR4obMqrpzLPnCAnlPMbkUkx/ZvkGM2XwQegPaDqrQoe2tLKk0700t8T
peBkoOv0p5+VXAdz5wxFUeReggB0ny1hEP7CZho2BwLul+W5Qb/kHGcQwPqB/1tGO5ukQGLYjWGs
q4ElHPSvlNvBKX0R85T6xOrkblstfu41HQ//MQXhLj+ZEZUc4LudNXCvUSZrvRy5TnwIg6lOaueO
NlqTcgzQ1ACR3RKhznURDwjaGXLWpWOXG/R0F4YmE5Css2rCXCahYxXoiLLeD2eFboBVYgn/EW8Y
QxDbeoF54IFV1Zn7IF7el7WnUA0nA//9RgejI1gnjF53C7Igc5Mh22bPyz4M//D/qeZYjl4Qccxh
Yx2Jnoua+GQl+e55WQiRROciIqj2xyjH/9MJayWucK1hsO2C0gXxP6SgwPJJJU3T/BJeU/KuesXg
4npOXH9aQ6IY181xT8SuGAsviq+on04dH4kVH7ECn/9yMav4FlCW9/55TKO5i9/9IsDAvKuoTYhz
r9ZpzQZVyi69DqIc/hmOkmzvdKbJjlGpjEJ5LTZ3OxVr0C735I/jfd3YoMxzYkfu7ZrgmZdkMR4L
UND2637pyO3hzZgDf/4eiVX3sCdGkArxsR6p+HjS2Ti1/R4E1Gnuk6h1wq9kG6nqpINID8dBRFQt
7AQfYuXiR8dzd5FxmBX3fRJ7YBAdjXfh1Ukn0x0CDkxOWnSM2Z0F8B8vSBU0hLX0h/FB+qJtrwlX
LOTNArkx7pANLBkP07Z4x3gAiT13wUoRIoaYYCo/A6elKB5MMnP8s/GsCLz3yXDg/qmSYKw+h5ao
rgD9abPGagfPuM2ol6iWGnZmbmPUQI1CE7R6QBiHyIAn+KyNy6yuc5ABTB0WypbE/aA8HDaEILXJ
vJ8JQa1fhhRieth16ToiMoYC7HbWmers90Qq4FwCxjtVXZEOSCD2MZyacPEPpPHHgXlKIz1sFyzV
YvjGEAHBwW8ROC9CgHLeeyni6SoXTsl+1i+rLl5xaivaBBZQimKHORhB8+hTYH3XYeRuoYi2Mipx
hxbOepqYWP9GWyzVNVQFaROOiTUMSSIz8WNzq2z6WTnICELOtTYTVwgg5QBBQoiNE3aPsGCvafmc
qrxKF+hNZh0Z79cybdsTy7mI0TtFffenIymseo5Jtej/oZKU1b9guVVu7mZF9jiKdsRrlhGtdiVO
LRlh2sQ0GOSOX/YR8Gttyg88DV1z0chSx6cY/UH10nkYrY5bEybDZbGNYgbaiHjqLkHNLLXuEmyE
eDrTLXKhjJHW/TaD4lIiS08x85hlFr05dkI5DWZxlVlzqiLXK8e8MXADZ3ybkPDFrVTtztVtPBxk
P3n/2aHr2hdk+dFs0KTy7l179FvXxgcYZTTH//tz1Fla/EGVrhdn12kU1LlEBZakeVyIRHy7a1ts
9mzLMtEf0UBgxbCrfJKbdiWxJIS4wOEA3KembCOyeqOU/Wr11zjJZV8acxRQrfKrnwDXsUO63vqJ
xMIMmCu4f7y3AEkNN5MT1uOUDyFys0fh2xSWy3pueXJJ/0L9EorFATvy2uLI7c/BagDLYadS6UAp
GgXbeez85iYUgxININBdor09f52aU8HApM9jwnjfMAI2rfO1AW2gZMVYk32GeiShYQ8cWah1p5Ow
6f4y0pcIdcmXZUuJ4F+LexuoRBLDAbj6CuWjg32DVpuJC850eC4RXNmPEs0XoRQO13U+pk4c/uF+
kZyNmMrIUi1qAGxTkQBQ7wIZFfJYZ7UvH/FZOvUhVVaEf4vETcy8D90+XI4N8VwNMwl65ZUfsIyn
34BVdPqGRFs1e88JQYB2WO0w39qo89F1l7VDgIBOYTAc1yiS4+bBCJqoi2GObuNyKd6dxKyI7CNd
Nz05kSqp/qmC4wyFaLl2yxt+69SeSp8UAsTpai1JFGdA9G6mMZyMiANZSXxPBMO33YZicXPRGWYJ
PRlekJh7IHkj1H5p7hHXYONuzE0PMCW67s/1qF00JxRpEM+g5jawb6Gilu5GTcTiDh8xK5STNLZZ
GSIxbv0iPGSaTjLCeHZW2dqNiidZOOsPMiVg7I7CzgAxNjK4ik4DU0+VU3rqe/boLCiKT21asuDy
VS/RqY90jHoS4ZIfYCSb1wJB/GhLnHVL4XfRPZ/7Zh/1WgXiGCpjsm9MqJxYuZsqRfFJWfv2TVBO
+4X6K/wSobdyiwnERPV9oyPAvwOyUqIYIl971Z3nDw6OL57zZkIvosCcciqFuu1eVZM/fzJ+zvLT
X/BfU+nLVbXcd66D45NBLJlyq3GLdxee92FOc8tUhY3WJFygDiuUUemb2+KtSE/SaXWJWrRoNnqj
uoFQ8FRk63yU7WzVDz/o1bIgJl2qIYRsEKg1L/i7tD+fZ4x+jSKXaNPjk5fwZg/A+vPGIywmUhd+
oLl3queNddn+alGkOL8jmuXW77akT/EycrDWG8pS18t+87GO9mSnGP0Tbsm1KXO3F2pFXidTVmjX
hHb7Q0AZ1iaGNRP6vKlJhiYc8quqnWAXKcXCz3MojSN3hF6ETgbbiCqb25sLN5b3GxnF83QAXkzG
AT3DbOIgD6MVpvocMoo37xQnjCjJUTdE699sKyf7BwjAVX8g6mL/VWNZTf5Vul38/9xVzqbdQYKG
nf/QoZxe5kPhDmY4Sbeeeb/nJTNJyiVVLirKvXUkQmKfIPLEzdK5qu5OHfg+OQw+Jvbz6Bj6pBLR
Wf9zLI1n7sgwleq1HUQaPU7SKYbXCUq1+SlHpFzHatky8ejCvsW7wAkbCnZY7evfEWB/cYmQS3OP
cIt6uaHjut67VUhzogflE75v4P3xq2uZWYk7CYbb3wCnfb8amwbTTTJpqdKauEIgOMfAhP1dUbpb
9xlFXZS94mHDsM+e3PpD7glO5HNWNLF3liBa4SEZOYHuFM+FPJHuFKDsES4pwWlF+URuV0zmV6I7
3OWWKrCxg0S1NiuHkpVh8IwOZwvPsRdn4J3k22itTlOaoZOB5l42nDuRTeqr4QGL4xzTQNJfoKGk
vxE0HYLk6HKrnUMPWRMp7lzUYzKnmqNC7jVGqTN9ExDTd3q/lLDCTPXSYRQVizesTr7BW/1/VVvx
H6PvbTBe7ih5pEJphzozcP5bAsYRQfVjXKwnZJNL/RhJrDa0UG9BdSy7uYzOKgSqqsidYLe4zuuG
qQtj+qhvctQY5/UD35pr2Yq9XiABWErpX7BeD+Fx2JxeMXz0G67/Ecda+sAMNnjPBpecnQ747138
AZys+kE1Mh6OlVx1JFCOZG78m1G9IjgM2y8r2dzHwx5Km15LdlCtnS8WiGjliUastO7DECn7nCO1
LInnrjFumOY+W6t6wCYaDMr+m4q6bh9ky4F1qVYojbsB7S+mQO4sQzRJ63n5PMRpBXbYlENz1TCj
DaFEG4cZHWkSTJt8GFkdN/5g9mKq2E6nmUyr+W1CMHI738YgiT96y/r+H0kJqXjX8dBh3ir8NcFu
N0CZfmCgcYkuidHOfpgxC6ajrIds/EIiYNmeGe7d+s8iXCNeEDo6DHJYEnmNUVv45sWxRBXDm3nV
liOv7PqXtNc3yYonPcb/KdU4JE3cLU6yy0ZZyPi+GjvE9FOJjOO4qcbokyXXpT6EpFxEhDJM6C3u
2zLB9puF69r/GMNQZE+i3WAbF6X5XZeU6c3LqVvTy8+l4uMVzD4RZ++pb8CZrh1YeHuI+OyzbN+u
ZRaeyiSdvuab+x9PZ2aRjpjAW36nWhHXeAXmg2CKwJvcE/M0HX/3icD596tIwxosHp2fYOb34Rma
j404goWJDbFsy2Afo+BEp1ZgHEQbIZyvjvBS9QYVpYZ3OGL40N2o52p5QHmwbLd/GMh0XDKcJv6g
QLBrLxvs9ORVU9kmB5uNHqBzoQK6QJCv4mExgxtgYpe+so/cmyMklKPwcyCvHNvZYDHOqpCdoGmj
uUcvHCAbaAC26sciC6WzxwCqpt+rnTdxRqc91vuyjkk8SBl3UBbV5ULiJ8UyOorS3QoWD7Eis3Sd
HsIq6LL3VYwZKt5QpG644/iqJPuHTzjPDmxsjfC+pJIfOcVVmtd43tL3bcBaj7WyLjjWDrXXUJM0
RaPCPz7KxMFQFpXesOWjW3Rp+Fh6PpPHpQ0lhc6xHH0rntHc6Cp6ZbEKqJamNDUJ35rMDZbLOnUk
TC98vjNeYJslAE1NHRxJwXP9l64favUSWRDvd0VYgvfTTSE9jwXJJN0d3mECW41rxrTYxVVUxGQp
JCJ9XLRq+2tbzyOW0LIO07k+VTZcqDmcAqL1GyS5tkJZO94KReHC/aZntY+GrlG/xkwLPozK865L
mjn1Ew44wSo4jYwy+YAJZDg5RkAI7xAjYurL47KC+Iepqwgm6FFdVJg62ilhbcVGUEzbAcYX+DRF
s88e5tRxOB0IcTLZE6BuX585bWCgAPwcP/0aBVPvTztJH9iQTw+dP8ZDIDFcv174rh3LuLxbY4j0
HXmL4MpQQInLj8zq1VwMZtMwb7inZLOvywFAM6FhyX/tCpRJap8MTbl9KbIvSH6jAGpEn4DIu+DR
CsJBm0Mm0ZQiBKwAug+kA6GS612Tzs8bLBR4P46mDMmZowm2TGyJuJwoiq4++7VSffVwy7mZDt20
WZRLM2vY8NQCCrj1Rd/msppBAhPgkGujRjRJaDVjnZbXeDHsfo9iybAnoLCPlP7HJow7cg/Lc1Na
DXHTrT+mxSMD7EhhujfcsfVb979tlpkMdjqbKt85+uHaahqB9Mgnum1wDjn+3MK+dKJy+1cSXdJ4
uSRbEIruistENY8YcprjyPLd/geADsIETYXoTmE7JT3E9/Sbt8Sa9VWo5c+KIYz7styWV3CJNDm5
41j/rUr0p7ttjXSQALu6s9PvNo6v4OjobPsMeSn+FoaMJiqCyBPbsVIGd224Tss/xnvvuQyHGgJT
V5mXRxp7EoYn6T+tMxjVsXOKqr04QE7HvrNVgDNznV+Md5NxIFQ2yS8PTHUkWmQhQwalEELKBYNy
82MiUnB4rLiF22+Dj9P12MqzygA6+XOwvHPOJmmwc+Mxth+TsUwYO1YlrzuOQHM3Gaqvt8dZ4EfE
obhNZu9N3sziE5rbRgBLQbky/h/Us5VErOSveMrRWSOTP85c8WRhJOWcvHDxuN9dV6H4xuQTXJco
qcYT6mYWc0MWmM8zOrLR7nXr43iv8HwVgD01VHrQ283P4eiG/4w/EHKfIIt6Q6gTIGwg59T/Ofcp
PRrdiM7sHGkh22uTDoFHvHnW+4dhnht9X6NclC8RfWfBJ4JbFX6Wfaj9pyIFzLhzaB+d7mpEBsTC
dHHvT59AmGF0IRCru4pZruDt8ZBlaG3IcT1lRUVSLr+s016arigUItRyjINvlHnD5O6nhiS4Cxqc
pDlWwYZXK/bczHmc686AdveWjWcHxZtuH1Ub9csDwiFCIJb/x8GTIl09h0hD5S7tVLZds96J1ZfD
bZkqxkVATVCVoeLfoODG00jcCNgySE6g5uAUjCx5AnlXXloXrBWYcVR1PQDCZn2yHvji1qzHEoFK
Ajpv7Pqs3Ufh1iL3In8NhBRZbjGYzwDANERtloLfe+3shHeMUbF7V6K903cO9qcQXWg7tvozjCLp
XN0MVT7we7T6qN6y2UxnHxA/+u1kkvw3GhKi5aLaFpepyMb2CZHpOjBxBUl78KKJgYG5ZuFUSZFv
EepCakyLxj3OOKdqj7+ZrQZBctOvoTik3bDGxw6UOvzhk3qIabDB0CpydCHqN0vzuuQpWzgG0max
P1anadRR+0tAulKJNPLRl8s23kwZ8TNN4cYcur4sF3QNTdU8L8WSBbnLjV492s7ezAdL86vGn/NY
IkXEgechdz7EXWRfZYOm+j5wSOC6WzkiIbXayb92eJcYkRk6gMq3BIvUCyAd7k0imtzgJH2c0gjN
Qcyfp6AtLh1HHlYkjSr+ibunnncpB1l6vsldwh3xEsLjSUgxioU6jjE0EWKinhDLtsGfhTyJEqdo
SNufg5LVTpi4jJwRGZONVkmSiMMOMclEJqAaIjAxwdRLA8ncTHY50KtLA0Hpsu5zMi4hqbP7ZnKV
IbnCcTLm69H7x3naIUaSmOb64VrWiFfDE8axCuYVNGw7zKstQ2BNv/9OV+uLeb+mcvwitBPjcJ3o
Pr0VGSon4yEFwcAdhrFVIGQUlbnSsNjxpRf+nBEFHw1JTFT7WDnjeSOXxb4Q2oF7it16tu+2QlJM
FM3QhPZpHNvgnwyC8T88oG50yqK0fCRis90OTa2ZqtyBHYVVmZUQOfhM9zEusFr9jJCtmmPJsHVJ
ypqIaFU4HYETWx3ws5GicMOs+1i1xwLNyisy+AazFq7hezIDR9ziaLS9I79H8Iq1a/jteX5bnxu+
nP7YTVMEpkAkIx2yDCnOlb98PTZOstU/RLT+38LFOHYtXNpecyIOoHxZWnlxwZViyIql+hN0sXlL
OOH+OH6Y2vtaqmR6VKMr3/mN5vCr7NtZf0cVEBCgtmqHs1ebabxU3QQzKkdRFgf4Y/JQymzGh+BZ
zO+wImN7EKRLIDmv6l6/+EjY7dkBmia6xOva8p5Ha/imqLiLj9tUF68aKDDIRch0fSCmE7GiRBKq
gQuiKs3JREdKXVJ1gXplml13+G1bFZV7Hm6moprVUB58+hba73boSJEC2CrmDkP0EPmNn7uwyojS
M3SUOMxkZ+Iz2cMlgRtpw1iIe0DwItkDVWKj2MPEyD5fDRj5L6cOxXrxJREhz65bFvYWC0V7KtJt
0SWENEiPAXOTCFh3jTvDwO0yfHbNQbe1g+KMHLjosYRh/A+8zon+aqJMf06zVzc/4IFRfiTQzY/w
gyTDpttCkWFVcMuX0rXOGZQz/Qv01F0zh4guXBhhJTCuJ8lLyS7eHON5IYwFv6dHuDL5vz2BAdQ8
77uJ3DqCWTBPo5vFn/EU4GoFBixkTdhAu8Gwc68Kf29g+eU7XtHpVAB6W0asljgNUgmF+1iQk9Nc
xixCUFwE5RZdZcbrDw/vpU+la4Zxr1b4lSuIoemYqAS5fGb0kDUKLpocW6cShA/Y5dFHjWn2I5lf
HjKpNPmxsI6J48QD888hPfWWPDAScFugRXWPWVv0xamaU/fSi06G90CW+Cnn9hbzwmpVvbVAPoT8
sS34e1JX05OFYATejzoPx7dDR+GDHBL55NJ+3O3p+xr+Ljw4cLKGeu8YFI9mCAh2h1aSHuJ259WD
F4OIIP7I2yFpKSk22ZycmQQgRs3SukjMoI8or1q26ZXTAPHuVlfzmpNdtKGthHkOspNVcnscEvqm
VbGE3Sm+MeIxpE1yilcxE9Ga4QWo70Y6ucLgOPBFtWdokJIlmV3LO0hnjpLpmgpgF+/DE06k5AEz
YYUWAGdJ/2vRsdfctzN23RNTW69oV42LvxaG7a7QXipOammItwswGvys0IFDlLIzf8TkeLD6MT5R
ghFzTzjn1Z+U+m06rDMnJs1tyMsm4igElscCXraxzyvG7BzelQQXuocNoMv+JvoEUv8bAnLAOu0W
fdWRMCgKl85TbLhpiUhCpncufzLp32DeBDdNIjkykIZwgtcvnrY9dKZX1V6JdmisitVadMtl2X90
c7adx9nT5c/O3QpyFH0Ckcyxnuww4axAmZvrJSaAYvY9L9j5gckeidTVsEkSmcgR2S2ckeM4xAil
Hu8bquuJuiQcpi3maK6vDTn9qvTPevW6lVSgcW3zgISw7ADvT0zvtPjE5fCEXF3sl9PZUE75mNo6
WfOkt4bGmMro2nula8S0f1cpJQxCkQpCewiX8YJPRFN0HBx8VqPx4k8J0VJqGLMvCfOSHYDkQMHr
Tvj6LHqFLTwtSn3FeBalf1JLzMNPznhb3RMyMeXEg9kUNkWvl5qPEmCkT4f2E31G/ddvY1qluUUj
C/8glyd2+HV46wiZ+zdr/H74kEVH3IBPYeGunoe57XNZL2iIcQTZ8j5E+gmc0yxEfPg9+pyLT2o8
OSd1b7vT0mZrdLTj1NkftU8jKERqloqrJMi0QiDkF/KUTn2Es1YA6+6aDQktWDCBry2QJIzGWSzV
iv4qJUyiRDrfHBHssG0my9q9xE5rRV4rvxXHtfI1AShdy91ZptmiH1bRiKvgWcdblmzOqRe3tjw9
SPelkI2THpog0veb3Dx03xtv9l2HkhSH9Cj1pQmw3uelr1sE/7ZGBloUHhTojgYXgbBQJfP9iumc
DWpzpvuhlHjmBsPA9jZB0Fcn37DI7BIbNdGvXuGw2rUA/n+5YsvndMZxf8Iq1rw4ixOSe3Aji8Cd
p3VCzAQH7+zI7YCbWrw1+pXEN4cKzwqbO65C0lUkztLcerJ6nggk4M8bU37OtMUtOT4Kr/sFzq6D
HULA7ZEUI1XuQY8S9KUgd+RwdRGS8SzxQ0S8CkvR0cOALfapNc6veHbUirTCY4XTDRFu2OzV92oN
Bq1bPAOKpJiSNiriMJP3NbuyRw3g+zomitAPL0BrRWzx8isGWa2fusYtNRZl8sOZ+VQ/qedxmnxM
7viMmlPlxsyx2jHYD2juGuARNrpEpnXGNrBmJEdjr+vr0zQGQj9IJl19lu1SfpuGQxhk1V3fSmuW
4KDtRnxTDXsnMYoyDu+Iz3blvqPy5UxSuAGtrxr9lpV1FB/7YFn0cWkW+afKGLRvS7F6HRonErhB
Hcx17A8BSTrIZhe8w1v42SHq7w5ta4N2t1YND3HYcfHv2OSXn1kpkiHvhiFockIeDFyX8NPTsI01
BkBR3/el7d4VEROIIoeh/YWwsOzuBOG3H55Pbs4dcUXBCzx/90Gkzgab55fzNU2NxlGOEAfd22YX
zJPFugXdI/q09D8Y1TK5hMS8LVf0daN8zOJouOhZoCElICJ7x2hNirrpsFGjvGqEfQz7Ekt93ULB
VcY0wQFSQR+QFFr8YFJ3QDq0PIlbTFeBmJfgouy/2JjeLseQfd4cGxHBPBQ+AdxHQSNBsSd0Iru2
BUKWHF9iu5xbE8QXEhHVaeiMwmywVBlK7YXh5BEvZe8e6tE6uLgFZRWY3xCh+8hrTzWmcWAutHZs
fpttOXvaxI2PBJFt717R+M5DNUJW3TLPJzyIJAPwAhfkYy+q/oJ/dXlkrTBZ8tjFTeG8Qk3BHqVr
NKmrG8tgvqyy7KZjjfDb2TVOlv1aZUH0RMfER9ru6mO/iue1dM+4Idl+swFC5E22aQTp7qxJ9BNz
eZNye8wIJtyWmOZ81olXjEjGLTqmOLAJvOGWDEOfi4IobVLGS6W/PD9j3dgVc6XeDaVfYL+emnKt
nKR+7W7i4J0aMkc+tRMlUSfV0UZ42VjH7Uk1bkIsmJEIdzbZss/OM9jFfkNox+JIce50r006DH9m
Eg6eFsXWfV9MZMSOA4sDyG0Vkgu+U3MTD/cg/ASJkWtnJKoJl8N/sTge83Hbmpc2TLo/Bb/jj7lh
2cHTzwcJaGnMG3mgagJw7Db438SSsk/IOfSAiNB/B2JIgMJL0Q55nWypOMcWzRbHWpt51ynJkus6
2+AjSuv+kX5ignQ8JG0fleuTwBUmPtGkgJjrD8v4RN4LhvL5AdUknHm5ouDEhK69MfcqZ0h+bwt1
GFfqBdPqVM/s5GyZYMO5IK8O07BDCiIxKBw3jcKKsfdDwlx3CfE373C3fMGNHQrOhcqs6pgOLkJ+
hICxi8ayrz8N6brVgRMweljw2Ld7uXQQ2EsNB3FCi8rgSYBhyFS7qyJg7NM6gDwfMuZ++0BELNa3
kA9UX1XieOVrDBPlX9YEiuWMeaD56ijJiT484LWLBosvaPmgzv6BRyvY7hyhzXctYRx3fcWMt9+C
vq6uBE9PPXqHpf0WkdM+97PbIsKLfdLi+O7Yd9rErsG9H7n4g9haQEewhC32i8xk9a/xLSdjIksd
/9YNYNkePaORh6Yh53Dv9O3Q5hRtqiUnyL2PDhoo5q3HthSd60W0M7RxXXYvwNVL8ikTUMePzq38
9GVRvDZ5y6aorqKZnK/Z8bv4lDBdBFdvA0feQxul1Z62gwK7RB1ur2Zhl9yTl4hbdliQnO1kKlcD
bmdnN+8Ese3JDvFzZz9RHnn+Pdpbf72QXeL+N7Z1Fl79KPXdn1hX9euoumK5znVvEtwPnjeT7You
95m1pCveBFaEYm+QqK+HiSjY1xUl4AjboOdL1gC3/xgJ46VHI9DRqR1msr8Z7QlXwonQIIr4QqEW
Rw8pKbv1zqRoPWkMo2Dh3GaILjHZNVl7nN0UPVgGM7MPyYQ+EDBO3aauQyd4nhYaBO8L66MNJQRQ
r3sIMBDFfsnWl8qWFHYxtSuzt0EdfbXr5I3lfiy9ftn1ouhRZUdE3CFPkRWmHuYB0g+nIvgvHEEL
HlxEV5+E6zXuqYCTSPjKffUaLdxPeVyN/kZxiGjU34gcNFi+DFCGHFo+7ENPwDO6mrn2QFW2eYzy
uoFhvq8kmJ4f9Tr8mSipg++UwfMyU4YAAkgDTfuHaJ9g3jPjjDgKkpB85bVQ2RWUwWOj33pxXysK
onMccAWRqiML1b6i1AFGs5mnryH0Kqj6cYoiTMOJ/M7agTyIaQunGjJKofMnunf76xQBywMR0OHf
rceY8VAu2sJvpW0B/D+yzchZ+2xpbMHjjvYOJjVSdxEMmKlzWFgHQxAdiZsJy3oXdvMTPSpgNXC2
ZbKP2sUSWjrT4TghOZ8IRWrpFGHDGm/5guigzighCvAwjVjCq4nag3US8bynl3aQgDee/86wHpO6
HwyEiLUtISxBFemdz430z7MIygnCncY/lAOUFFSwTXAKF0B0O9cU6hmDp+bi5m6syIhMl7cFhckf
4t0JZshqs1i2BpcoMDcwqJwjG61nj7l4RXFJzvBeEtH0MqNcRSbYEZeyk4iFgpz4R/1VtRvxoS2g
FbUqYR83D/WWkJKRYEpA0RuZ8ec2w7XflEUJOVJL/9ptVp94YsjeId7AeZHIZQpmtUZegyxzcVBG
jj+ArurwX5C5IBpOEHTH2rbON9J6BF7RlDVPehWQ8gWpXQLgt5s+EFmQBZs09IwBg/rzvhU3uNjD
4nBzhhAVmmfB6n8Iv3J/zL0ZhwNcNNrrVvc+34Qx618wkv49wvMXkb4FS7Pz+0DTrgNoQv4UIXs9
iW9xhCO1377GVnbfW+xXBIfCz1CE14cY2AqlCkC7No4Bz4FVd16Q9q/Vgm511y1obfnVTPzHEp96
5kuLacIhsENieatr5+hWsaD72950tn1biWfZC7/Ey1mDNaByU3SX2IzMXdpgt27vsZm96SGWz9ya
HVmEUUk2Wm+H/3F0HkuS4lAU/SIiQIAE2/SmvO/eENUO7wQCxNfPydlNTExPV2WC9My95xJaLxFc
f9TujF5+ydr109QS/R9vZp1t1SSjx9ybqBFosg0eSOHYamM8gT4UqGYLWifBT3dIMLlEW/Kaa4/m
oGD4je6/+5gGsX6DCygU3kyE0ym7QkDy4ZT9u7XG4OlXd3lVqgwht6GzooLj86ZcSxl72oZIj6A1
DpY2iyXZJT3jsRdqAasLmjfa3JSWRyJmmhg7rcbHXjAIybcF7/MZlF3UX7gqw2GTgbDAGptFSFtn
LC4/ZlHO6N+hvT5PpWClVDVJ9LvCNwuuROLxPahORh+erZmZV5SvL4w3+UdErLewmnzgxXRG06n9
2iqwHgOAvXUvoqR6zlMv++7MDTIoS1ZqTe/DQtbdwNMF+CZ5kF6NdZjCgRuFD4Jb2iYxdbRK46Xd
LvmtC6mbhgKpErJN9+3kD8z7irxHR0Eu2DvCUhbt2F9urmsb6/PkoQrZjWgM/jqrk/4l9UcLlviR
OCeyXj8nzkGzjYdKfS2LozP2TXn+jg94/qrqUEQ4vgLzGMFFcretP4PZm1xurU1OF/saD17C7FYa
MEFsr+n3/QK1OjMIFIhYqMrwUqih/YwtA61Lwof3GwUhyBC4cXT3a5mpi0LBmh+qFhAC+//R7BuT
qEcZWsfsh7DO7kS9cCT7S1JkYDnC7nGi/vhtc16XA2aM2NmQlyTqPZxIdosTGwpG0Cx+iR6QtKBr
t7BvMuEy+7sw1PBU2UN5f7xMeYj5giUcTrkZkuey9iFgTD6Sy90Cprjdtu04A6DSuRtUm9kXgofF
nYML5jLnO2byFFN+L+UDnyUr64G4xzNbL34DvD+pOTQkN9FeDUt3bakl2l0U+6jMb3HWr37CHq3f
sN3xKBeB8uNrxzONN4XZT+3d+ZmTwEzowGt9Fgij1CEaAPNjA2Jcop8qjSp2Q3oSb2+z9vAlWDCn
0TUN8+gX0nb03n6r+3/zhOiAOJB2Hgn1HGF4/l49ICjBpvY6HT3cQAAI0XisWvRuTKd9RPyIORpx
nMF4m68K+b/Gd0yawgKECNESWTJJfkJW3TFGQL8wjaS8ulS5Xyq0jOcPlgYyPEFGZZvJMg3UMEts
rpw+i5YTq2asVu2k7akgBKGArFlmbwGu2eIaZn7/nWupo32UeRU85V5mvzoOpm9qUeK52rGNM5pr
yszd0oyYUzWjyT9x3Mk12dZZr8b2QgnnR2dmwB3W2hhFLR+/DrUJ7iYuovovUTyWhnYcRHOLf9K3
LgZiW0030cUm/qk8tGI75rFpiLWMbcxRdE1259cojre3Yg46f7VgQrPo/zFvVnootmvOuMFUmYe9
30/mb9bRAUW11zXLnYVlHkOJF+TG8+G29YxiCDzr1L+EGCx6iatHkeuRo7XAs5wynjmbVev30i34
c0RP2O4xX5iFbFTlRN9xAsCKqgx7waZBbl0+zWk5kL5SJuUvxbQ1Phk1Ru+OjmaL1FDipPHr1vzr
bYA/rAYUyRfjQOElAZqGfg+SL9LHeOjbNxSLOtwYM8cQKhpVk4uT6kW9j6QXvs1gutER+PFgT97i
g7BOCdCxxxgPdbcP28atd6Ma/QfWPWbkKGDkSv4acp3+Ons6H3+lbFjdvw5SdcEtMVSgdfB4H2d/
kU/pzLD1s8tnNs6F73bzuS2jGu83lLS22jLHyqtvw6pzHHZNhrWYmsKmOG83Hl4/544kGV4uBNLq
z2RGaH/8Kk51lzerH8NgGUI2yUnRh9chQn1JgFKeFJsxCDtipAA4DeKRXHvKwA7W/wp7M5OI4Pyy
LFB/zLPdsnHL4HChCqmXfedWiQbQLUp/fuRoyeq/ITtufQqY2RLyYRjobwAGpc0rVvbWvniFtC8W
9SpTqmWKeMFbCaiQZzWfAcCvhXhdGbxnXOPxlL2DcY6Xz2wopvbO9UYh7jNivjnu6H/gJmAVSK4G
GR9RRjVWuL2SOJMwGpf/754K/cgQoQBu1BWl3nWRLylVQ5YrG8bsyfAYGW3tqa9afeV656rBazdP
f5iGEWUUIj1Cb2ATtGWmEfo9tUWj7ueStNCda/iJPytTtMEXBlJPPSswrnzaqJGZuALFQjdECpZ5
5BBvKa2xd6ILJebCPczGpEeq8Vxtq1mwY+fxM+2mRsQ7fCMHZwYK0gi5Y2Jn5nbweeBFptUy9e8Y
pWBepJFOzAPbgDbct4bx+g+z8o5UfGcgew/IGar8GbQYy5FAmuoDvWQvN2Nv58dsmIEZNeu0og4F
3apOfhV2y5V9bi8+2qFbp50TakkqCStv7Ntz4nrFP/YEi3/W2C3Gp4Gwu+6j9SWPCWMUJh4hYmwe
+j8zK12kRKpGibF6gwIcapDZE4E5o9ShKcFytIE7H+CaYXPUXQft03bViHyCZ4IodPTuw+XC74oK
I/kRCZm5L2AMJ0hffuJe4M9o9WAQnwx3FZvaI2OPpkGAj27hjKsEXs/qMZD8BXczZJGD5lk453xy
ZPFGwYhGHgZ/pd1pWxd4WN4ipZvgDf+XDzmQERzuPTSQznaAVYFZEPexC9YcXMBbjgxCHin33ROq
iCp6Y+9H/paHpDLfddKKp5lm355COAd385x6b0lcqsfBwSiwL02TX8LGZezGuiKFpJLXFEvxyKNP
cMdU3S39zUwiDWuz59phjX4Zsd7g5cUpgs1gsoB4UBSOznlFDpnhYHTBED76Q6qnb38dZvvABgmV
Junduf+z9FjY/uCdKsI9Gk/UHnQqIVe4qZBv/iQVHs2lYtJAblul9FQTSG8xhFLkKgwRGxVwN18E
863+vmlZ3Lddl4z3fezEiAFdeHsKM1qMNVWzucd8AEE6i1kFj+ik7n0/7t/QNzXf9LAq+Y75Nb+N
GhhmlkKULFHytfmHxQ3NO9RKwfpoWZYsOy9tmj0jwF7T3QjpYNgaiK6AStgc3DPo1ezk+JbyatuL
4nYchRi5tr1Ti11YBH39kthu8A7BWtOnjguyVUgp82rJ+nLVYxjVYXQo44ZBQRhlLCGaaYHckdR9
vAvYJ/HU5fnc7ibuY+cjZJorv8bReU8x2+CjaJ1joLgqgoZPeEMGhIjuKxq7iYmO33Kta7xFgpI1
7pyCvJdlxWA8ljmbSd2zTIusWu5GQQQ1ZRrUcvI24tp0K86FqL1vK1e/2153N3Lb6rlPBYNi515D
Qw+egOSXwdHwtutjZHnjPlpBebUZPdBy8OXiqTwWYxj/yLJI/Y1QD1MQrPH0p6xlTa7DYDpxEwM2
r3qUNUGb5Ow0KHGa5YO+FjmHzSfvLmhQSZHmNWcUIz0urVPC8BLXNckk2dnrQjhCiCNwkK45QQvH
HPfFt0KzYF9vOAP7GKM3hWras8/d1zZP861EVFgcK7fPifWs+99VXLktfbbToZkkxNQ/pRRr7T5E
33/Xx2z0dwzV3Zl5YidmaKo4vZE4l9XjZPuQ5RFQFPcD+A0AOsDUtICTqsV6t6wFXF7PjztzquXQ
9QfrMm9Hl9OLakuiq+ecSnzbNOh+AY4L4MAot8QwuvrgKgxOu4QN2HNIHQk8FMzxMKBbNTnPoXUa
+xn8HyxT9EuOy1YQ8XaPun45UwkF2b0QbfdFZ1oPR+HJEP7BYGCxpyIbdji0Ogw5wNIOvmzmg6PI
A9mQk2uXQz3EOj/XOUNGoCdezLCTl6bdjHJWyzFhtVQ/eFQI6zUM5RTux0SJW6RHPhXtSYRZ8JSY
Keh+hDkR0eSE2MEcWeSqj4TAMMBrFatOHNkR/DUY8iQT5MIZZ9olId7bRlFRBbKXlNtxlsruObBe
dQ5klTsQbf1hPXgMx7onOa3D3xjJK9sLayOvvg5tandG3LDXTJfW3eQwp78yqGWz4bR4G54mSPxk
3OC1eKpE1OUHj4LjFlrSFsFXj14e4/mSO9+e72JtY8kT1HuEeMbPtxOcierE5mF9WUXax8tR4EQK
KLCx5wu+jtlnKe+vjnNFzYQ0pK4TSs1UOqxgwefh+NRlceA4cZ4QL3beth1xWcck+ZWy3kcyUNO2
ydgmIKzWPp2pacxPO0TlNVzQaG1jxu7xURpf9oCSwPhISklFhbu1tdTc4DgB1Jlm2luQ9UsugrmB
TMw2ZAU5sLLKlFmM7LWRS+l8ZsgPr9pUatlK0Dj2EDEnmik+kAxQUVIJwzBax88VP1B9QIUHDXk0
0IiQDrfPHHDuK2kgyfqse0WBx1qzbaiVFuxmVXfDLYdh7QBBqMYvQurQc3hIiBDDNsl7ggjuJ3tE
UfAdLgww0EUJ/9TWUf3o9UH73TY3UMjag0fu49j6d4UzcPmPq1hAKBWte607z5pftZvH3bOLd/FA
wdzR09tQNm9eV4fpRbHjri4ug7JjkPsaNcXSCPe5Y3OI3MOT4jvwbk9KHomZjL82bEGe+BEOTwvn
cN5LUkgSKhPjMRP3vLTbrV0K0JtQSHKCWB/42atdpiTY1Sgh1G7hWyj3N2xqwBFPbOeBDso23PSj
Ll60dSf3GBjCNjfQLxiysFIDnzEJF48OwdvGSY7skSU7wyFNVHhMJobW7EEGf30JMr38IdRC/u0p
ie4AQGZoEwTJ1MdBq2l9R0dOtRF6S/JHmy4d77XnJE8cOMCw0CyPEMR8KK0bf6TKP/8fB/LlzpYL
Evm7TsRvIprJdXZ7vCR7oOScnHWXNc63M2DqFUKX0WOZ5eEHPo/W/cFetYle5oZzEhUlV6FLaPLa
hVsvdNfxh79MrsPC6KZ62GVZHyUIQXAtb2Y6AMTxddbpcw6DV70hzwmgYLEPZcy/Bti9wUZpWIGF
h1MqLg3AcRP6oNJd/gXk1BCfDsCq5jJ7Kp13mPyrO1R+Q3rPV1T9wM1Zkq8xdGoi2aEd7s0AvROc
bTdN19HLCJDbZH6d8kLzlTffKXMh+RV0wyBoHJqSNC5GrsjU6Yn4WgzfLxUe9KyAs6cmYzsCJXCH
7w9CzIiH5SeYgzjiDHCT6ax1tDSnSiHVPQQwOfUlo8ILT64fJvcVneT6FHQreo9BrUtKNkgm0jNd
MELsjcuOMrn0t5ztJ+QE63p087BzH40Pb7yGi8ZegzydEiNzb6hSG35brI9lLMLnxi/15eaPXfft
bUEAKMN/kjCr/grLLG03IZBCKExm+A7zn3fBESzZv7VRmg5v5TQP0+/RqYdmRPOllX1po6xy9npe
bg+6EJLWgUrqLRUlKdCbmQfpm2WcI37cxA3+HvBh4j95c27ic9zRrN0TDC4vKykW4R3CSqaCEa/4
+MkQ01THuPKdZZsN8QgDxuphBzalGvcDQwtu0+jmgN1WMpDLt02SARQxj+8yrttYrfO7A7Pbfwwh
eLF5Jkuacf+usw7+91vPdo+gXfcPzBLlcGhpKhBgZBWNO1rGcvkebWMYLOpu/l3MXWKfQlLI8W2P
U0xGDuctrrZwDqdnJimeh/TuJq3iyskewF2qmgkcAzX2+ORnbUVo5+aZcM6hOmYTu8TtTFzIxa1H
SbTFPHKKlnnRtSj+W/V4c+PSLpHFGGzk4tXOU0P8mN2E/kCqytiLyT+4M05wYF+Eve/m0ElfifsQ
3gVxr+LXMOlUHzQEgbelh6W/BZauiEpZpoyt3DKpVB3q3HMuhCYhVxEFLJ49W1CqqW6MvH5bEOOJ
AadA1UQWR1F4tQUYnLp6twLPkQefqdsvNy5swjoiHh4YB910mYBndylG7JVPYwHNh+eDCmTODCQw
BhZ1c2AAw3YdoPgNcibIjNyqEay433eLJnTG7+YdQ932KS2wYm/7ZKBTQNyuiUC4pQFbD7bcNhqd
yb14kNt/q6427fuI6Vs8su11xbaXqYfqEzbhPZLD8qoBK67btcBTRiBaXcwXMvWKvx5AoPSQQjm7
+krnKcgDv1/em6J3UDaPsXMtCFCSd7nrr/Elz8O2go0VLH9j0Zn8k6Nseq7jXLUXsnewyW4UC7Ln
IvaWG5TYnZkkRhPyUZ8AS0LLl47mYkZ7xiDKo8zxzIh5llXnuE/arP3Cf7hWj3ybTXPBPkcmm80h
n53ZIeIn4DH37Z+Ckoc7w8ihZmGKz2kbCUbYOy4aVvNOl8xEcjekD1FQJ1VI0EiJpL3Deh9tPIOt
KoKR66KvzdtLBTcafA/TsJPqSZsAG8gwa2eQQZX71YMSviIKVCe2hHJ5r0aF/2QA2nDSgS7TLSr2
W94kmTfty5gi3ZHxXDuv0YKrkuONZd8T44Pg2WmZCzylfEJEo2cJI54A7+pROQX61I6N13dbEy+8
6WZtkBWoYDk6ts7v2SeL4Fhwglxmd5kzVCFwNx/iIDSEpHAAFz621zBqHvHMukdJgA10yrbRw8Fm
aPlfWVemb4SmNt2pKSPnONcjwSNuH+lLGTFvfF5YdxbfOOQNSLtIrvkfXTiEn4IA5cFnQer3nxNq
jYtyepd8zAXD+tQ7aX03rxhyN4sufZDGCk/9NsLw3F2sAYTNFiwOq4MyzgJkx5LUwL+Zgep4/J47
hzgHphIT2zQiVML0cYJ2t1yg+MBezwB7/oNzaJAxsdd74fvP+P0ilat96UMhQEowVuazqpIWK7Vi
ZyjII2YCyb6l2XMd6uA4cutgyhlnZLbaVjBHcVmYu7phV/XkagxQzC6wDpN+mrf7uS9ADLIAWSl/
IfYSYDkPybpP5hlKbshIRt0FgEufsom4um2XZeXnWEeFf4iImM9JUl/DR9t4KAiwKPUhRsUbb3tl
lfOMfoYFBzNdHyVE4cU/8R/BuoEhMvYPLUNxtUFS0/0EP5cxeUpuUMOCUo7F2IR5xpFVQTZfQYu3
CS2EhOd4dpERCrfonluqMvdEoyA+w8F4rIeLaD7l6LrXp8VFmIX8DBk2RurVvSI4ImNs0V0Uv2TI
AvR+FYVmLDyKf0xEZ9o7nrw/lNTzBY0o4mOXsxgqyqTdfzfdM2GTJCj6l1525jkCZRRuHWdG+YMw
LW5/WDK+biDsnjgiU1Z/vCFHvL6lsosO0FqC5M1EQ3bxoFlWf7Eu+aDmcL4KRHzEP8MenJnME87t
L+50NKAnlo+AZtb9k3h+n58ipE4MBfEuQ8f3mrcpCZHOrEGeYv1Ne2I/d6zLpvEKCyMCIo+TaL8C
3sel0AT2dYABQqUVZzb+QeyfAq4jYAACNWmyB/IULK+09dEdZY4SOYTKJSd0MUdGek2ivPg3KIm8
TAI9GxnKRIWHP+EWq4lvnaJITTp9XfQ63c2WZfG2Ja012bpjbUlHxGP2KLhrhrewiZJ2M/Rjkx+b
yQmgQcRL+sBKjV9caEOOXuO14hqP4P82OlmxC8yIVzmnpkz/osI2KX9xwNx9ow1xhydVAfo4mcHp
j22AQf9IIsGtMnRYtJ/7ui9Pi0bcv7WVWvHzpZ6+wpBdfiHsqSuyIqi0HmxugmSXDW0Eptggfd/B
PQxxoko4B+jrSWs4uTqyKckDQUIMn1eXyT/GRRwZYEJMvKNjdr6RRNM9Zq0LtTEJAlN/lDZZWTOF
uNZf6euhpDqKlnGLQgLZGGAQcSItz9iDXFvZXeYqC9s7Sr2F/1A44T/IeiOwqkGoYxJHEWgvWSO9
TXHS92eiAzHMWThjCaN0PrCPaMz9NwjrERtiiaUKJE0qQG0UaARXDBj6xHSjG7/SqFNKXn3KZPuj
WRftnBdSN+8HWeNCYtIYfEhELHKbDwGpWuALVvIWZqcdUP/JrEMPSOwlDAA31ghsiPkIjnNcQuwr
QNm/DZokshO08wwWnS6MuKUYBMBf3YGBHos6mnYxlbSGXmxKB5/DYm6OITfaB7q3j1CERIAwNh5u
fRdO6r0o/GQ6gDcgEgbxPQjudnIjvSFHFvwoF665I7nyxrJCmEtvYhcHPpNfrDvWCEbv4tnqz2km
vokaBi3angkWxoNICfMONhetkaUN+GF0yzK5Q0fMsY4qyUXDT0LVJqGdiYlTHsYXaFbEUNCTOjjW
XNFd9DBLfefSDN/AiqOaj57b9A+8ptl6teUU/Cyckq6dQI5hvSsL634PZBB122Tt1Pswlw1dOTZ+
Qkg5SbMt1unasuCnHdiDa5TvNMcpkQmF7/SEibjxw1K6Y3Q/VDMXNMQM7z2b+/iBSXWZc+dlFXPy
Zp7vGtGSAwUyZTroFSrafTnn+ePizVG67VtNrJ5TmCa7cPGUjzVtK6mPnoqj+4UxKy5tf/T/FYA3
jp6yJVL9eKBTRCgpL8AvFw4LkWRPXGbuvGGRLb39vObIL7MWzpxACcPj1PfOF05+8TuqepI0MSn3
R5J/qr+dcNpfzUhOGiIk+DY+nWxRNABmU+8pJKoSuFAgHFSYsPVohoVlSrEdvBEJeuINrHUTfySk
tWV6ezeR2ya2vNQAoMZuRcm3UTy8dpeuNjTbLgDYs/Nmpzy0DPL8bd3lfvDMFr00+8UtCZ5S6aST
/bpC9Uao6tTdPUUDAX/YLOP0lQemIeSQ6SVdlJ+MH7JsKcXcggQp3N4xglFv4qXYNxF69B3gA0zi
Awbfv4GYoveSspYgZhBmv2BKohYRy2zNfTe3ov/02fjtla5MyMjQYXECrn38JL0DNpNExvjodhmC
dWKZUexA1fqsiX2Kt7gugEbknPYhm6ppvIR1tLi7knTlWz8aTk82YNh9GtDXjed5yKMXaAbMDQKm
FjE/uiFcOOczJ1oJks6GLAq6/CZOiEvEDJpFp6gPFVIegeHyTCw4OmT4Y4JUP9IiP3x6COcX8uIE
JNes9f0Szmn67E8KOTVzuy+EPgh+whBH5Z7JU8aSPa2CZvgM2yRez3RrZoIq2sZQ1KNkdU+Yr6gX
DcF/7g2YFFYvhG7YR2sUbUqG1+yMvS2tDx3hmO0Dq67oCnQ35KGT+HWgLbQgplciaqprDZXNOyb6
fxT7EkVASdvpakfisPbxmgT6mAcQPX4i0BeP80JRuPNIvzBboYF2UX1ZOBtbBCAZuSTL3KlKb7px
DMojFsEJD2ToeILLK/CqY9/76/MkfMX0t5yH5xp0GxPjMcS+9RG6RAB819Ap5DUGKQtHLFap8bqn
KAuQU+/42xrrcF2XHqMLZp4+y1AuxBn8UVSRcryCGODBzidm+x7imldoCnN7mOHkPlNYBu1+XJfm
2g2VO+1CL8C23q4UJF+0RVl6ZGswMQovxXCJfYB5O4oNP95XoxzeG2toD7rMnQEO2Tw8tYqZ815o
If/gDzYcjobrY9M1jfgsJhFdhzgvvqKWPIsNaSyGaDwt++9Wu3TUfUuyAqm3KGY2IQsyOhxvDJ8m
POQE46l2iPajHpoWv2Nbnn1ENuZk23YJjoxnCAmihGRxu5SIrI+EM7Q/VuI6nS/XtcSqOwDxKvqZ
ZDoRVLo8xfh7EVg4fdl+Ow4K3W0M8YAaVrZICcnbcxh9ZLr2f0KwXcvzSHbA/QBbZdmIxI7/AFoU
crcGPk7ZVWLmPhE5Mcs907O2vkzzenMtwF5CzUrgW8x6Dw87Wrdw+K28NPyVdT0u78gZqxVnHUnP
2dRgk8CgWmXnrPGcZ4ztGj9ahOTijiiGxL1SnyeooK3o5/DYkpeVnsnjrXawJZFrbIEeJfUpjmGR
XGffQqABRYCQLWCgvaWjqbMrm1v7nOQ8pCecnJa7WWaEe+qQKxRJHwidA5U98rhVzX34iiOOhM46
NZm/x3mEgwCh6jzvAPARugRUjc4lH5ifAz/3TZbv1Vjd1MIgiuxyayGwlkAo0etXPJk5PDtuNeS/
y7LEnejUWpCzAnkfLd+G+hFd8IY/B2LvwIa11N6uwMvh70mEImpPtgENbU07t8KAwBlISBT/4x2e
KtT6sCHGPdV+/NcgIx1PN1HAyA6OdmET0vYzx9FV+pn6DSPNR8kaJnklGg6LJXzGGM8mLwlCmKut
hs7/SxWyFoeJC+pvS+zNj24kL/scRz0gq5kFzYqwQbA14Qls4gvOCn0hgCBNLl0/eK9jLGteS7YV
3qHCSjVfiIlY/hHA7P6GWdNUtxemivb4biRL0DHq1p12gXGjJXSGB0hts/MuJlxQic2ZMjBvLH0a
5TRHssV0rDRvNWwZ9z5JmWX/6UqSAY4WSSKfKQSr4IsHEN/FdkBynZwyvnzxS8vR9c42R83HfKtb
nOqklO+W+FZF8I8muke7v/AVXZJFEhq7c7xgRB8ZMIX744QFBXjEu0cuQjJo9wz8Ci+xg5Q3OXmW
h/KSYHTFzSEQj3IiCcDzSegGnSK0lZSPrUwY5ZqdWADFQk0BccImzndCrjHjcwm5SebI+w4cs3Pl
zsvWfRrDWd9D3JDyxfN69s44Xab84E78xA+ooxFnzUOoz9JxpH9eVVgxkwskLq0JSJdPL+OE/SHt
VfXAc5oQZjYxpQd4XMKeUWMt9zlgrICPlGXycnEzRHjMiMNIvdfYG2DEVVr5LIhb8+Xmnfju0c7E
bwPGRBj4LAgv8TwYgnVloV445x3CzOzMqBUsQXM3dQGZm/1aI9MHXhOfBpZURNh7o381IIOXIyUm
zXbnRBHTRSwt9S6MliA8IDFQ1adfsPo4ZzMl+VucoTrfmDHN5D2pEoigoUnLHHVBUcvslZFsSPNe
MiiQx7EH2M1ot74xKeIQNCuUdMXuZremDj0rknkCTF8RWAX1wwqiKj8wSUt+NS18UuyKyNEO9Ugc
5rb2ZhZStEhE9i2qW76cdVq+MjVL59SFnQrumalh40NKWe40fJI/jekC5Iyy8IP3efA8Z1Nj657R
FkoGTStahXJjJxe7fGHMMu9rMm5iIqyCrjkF7RpHe/CcZLOA5eowhU/EIF1SU0ZvJNV2DwzUWJjE
N5H+Dnj6UJEDhNKae6fzf6iCxPYNRbQFEpqECBgJ+6L3g7tP3k7kJuFPSgrOmaGhPjsKyxhjkyBz
QHBbkWd0rOOAnHkcn7BPxRjOTyiyo+pdMcy7ZQgbceXXsj7nJSKSXZnEIDd9H2hvXHW2+hHjXLcg
B7p8cl7k0CB+yQ3UFWy/qDg+IPhK2IJYedDhz4gG5F6bYsivCaHOSHOdICuvtpuD5scqCe775ofS
yXcXil55383ARvWEPT2ND60/+A9jRFeDBzxLne1UQrm4cAut4CgpDPk7Pdk4LwXwKoY2a9ev4+vc
um2JJtyAILgYgGXyYEIGYxf2FcZ+Z6Kcvm5oU9gz8zoxjUwSdwe3IQsY5Hh1mp2xVSsHJHCn0IaO
6eReHe3KaLsQP9jdyWrCQhIzmGOsnAdpM5N+xokK1wIUXbb1Sh093HYxaJmKvAY1aSB8bZD7qmsh
kpQQcRA3iOGJD6dTRiIF8fXW07TTqorjEtVFsCf+hldKDlBfQCm2cnpl+hwBG7IxJz48E2feLilK
NhSwccDd1o5p8jsV1RQ/d5r7+K5cVsnnI/mz8WMhjR3eCMPTxbNEtXPT7BgvoZYgKAc7MyvOcwMI
CzYfqD7M9oXNJYgrXMoHtcSCJgJqcYfYL0+SYyszaP0bb+FzuokH19GEO87BlUdGTWPwg/Z3eXal
33iQaXPcCYzN5MVlveTQ2jsBcnlVilfit1fCuuYKksceL2PNw85huyFVq2uPRva9eg/inF6TFeV6
wJeN96EHAjQiBmd/w05qZrefK6HeOXTRiGMllrxlWhnyEEFv/RwmJf5k8OVQG3GAAiaNGSIhvnDd
z4xxrD6E6AjJJne78OeSl8RWU6AQDU/vSdJk0pHEA+yES/QJbRBRXr7X+I+9lSGRauCcqSLbQXG6
bfpknSJ86BoAhCjj3N1bxE631BMZuscVYusb62e2Kw1K6/IoGXQgDkv/z0SG4odXxGjhXoJFxAU8
ekk8s66pb1gbjkSUjnoJfqJNAV/CHg3ToY2Y1oNe7cPqGtc6PPiMLsh16Su57CgoBectYXTozWWx
sIozBvkXp1IHqR3PBCNpLu1kC2Yj/ZuPbk/iYjv1P8j39f+YnBi+tEryX3RGcC5QJv5JrSbcwcM0
fsbThM+eBPLC+cXpjMA/GXgI95SOZH9WjqcQmlXgCO/aNgBQF/imb075glYWaRzk8oeMJvxnzQSr
2Cmtije3Cx4Xs8TVoy4WcaeUKZet1aFPSIxVcB1j67j+qZdLAPuDJSGTcjgQOUcECs5XuvdRHti4
rjmEdUPxU1W2oD6tB6ousH/r3ODHrOkqwRYhC4Rp35TPqhNTfm/EWv721jbw9nWN4cHwmzk0Q1u6
+vVXaVEWHuvV75YtmlWyt1NDp3jxGAgO20Z5RbdxStkihGhq91NP5fzZe73qD3U0e/FeF57jX9s0
Tr54Jqb+CNg0TD+nyqc9V87A2FwpK+9rS6exi1ABkhO9dCk5T30iLPduIt7iaCadrovHdfrQ+NmI
zo1D964l4qTeQS4hGpRxmL/sWi/IPhrr4sfyS7gZGJDYOsa7Jb45xdxlGOp7HCctdW7ToOWxnnWv
rg1Jq+6wokLLiFLjooErairCNxcroPsyYczKrySkdc1PhukjoGidYaCyPIlLUr3QD6df8PgYuWHQ
YtJlVJIG2zB1HcyJaY0GuN4NBA8gvWslYLmtzlpnvFsbZbqtpRvKX6ew1xxiiwrjXYzwDGfhxPAP
zhlOlQXxse6TKuBQNy5GusEx/Iw35QlWFcausKF4wCdvSI9NO2CH7SpSFYCoA2vqWG70acFErehw
9fTdzMiyyaVB/js7kYdovGPFV9xVg++17jEj0WRe77EhZ6xpewf/vX4SXd57B/qx7j+Ozmw5UlyL
ol9EhAAB4jXndHoqz+4Xwna5mAeJQcDX35X3raO7q9vOBOkMe6/dvi2NWInu8v1uiA9lnvQYy8MM
03IfYnp+qjs58sGCmoNCgfR4xH7JijtebsyKuPEwk5dT32nVhOFtkQ+cjxc3lS3RKui31QTfjnNO
AkLogvHIsn4cv9lOzcFHwt60eDNZjcKZDBTgCVu3J9V2V5hubW4FI3w0ZjVzXbhhKhngR+kIu/zE
YL06ug1//DmrcEHBXGOBgXy3GwPnphiZXh9XUWf5o65QcG4YA2j+pdraDKpdSoAASvjJ3A7uXM2f
Rdp6JLA5iyS4QVTNNu5kfyGMRq7PAvCcf9NNFbQox12mCIukQYKXU5iSH0pCBZOHJlwogqWGy3S0
LBV+6IosjoEycpGeUVqir+KSbsACpXCE6K/Aid4YFq3jNhl9b6VrhrG9c0F+gkYIhW12Q4uyeBd7
xC48iWLpOrPRIem5d2bh4kIENkBwumMpEY5Phef3zR2Cg6V/Cyw9MRPPMk13gTPjJfSR5wIzCdvh
J4FanN73WTLcNu5oXhB/i/rka8/iBMIiIhgjtOTZLD71YdV4TIhatxHsh3I93BbzCBi5ssmMAkVP
V0RYCznqsynQzGIOKtV3yftl95BGw4p4FgrRzZBBFkOgKmKQ6HwxMjr6OkbrncPmDU9LvPYs4agV
qy06LtJQYTfjUYrzmLxF7kGKNrYytrubW4/mvdHQpcnanVEUlgSwxOdykKP6cBnmvrfogVHCIM25
y6oiX++daRL1fzBHTP5IBAInAXt/uyISN1UcPY90b3oHfMF+tb1DId8GVCYnVPLJB4rh7gy+DC0+
ajnBS0+TdTvVGm3jcC3UyHVkDvXCGkJHFwi7uA0Ekkx3a/XszqcRtYG317U7hI8ZDy82sQrkx70z
EvKwm7n2vpVBZA91NBgzfJGMHDfGVWGxc5uuim94ovVjAPLvGthgu0/2JZXZBSEdAmiRfrmZ+b7F
1gaMm281agO0HMBoh4vpunQdT8G4uvXfNVCLc8P/Iaqfc1fPj0S/zuLW8UTwTmUo64r45rmAvwmu
AcXJtit65b7PtZyX8sh3UaaspzEVBswbyTj9r8v8MSHIJirechas5KyVvHyY+a5E9WfWmHHGUjxu
htekSFOD594zWCth41XuIaBCq+5YSifJf7y8qw8dlzU/igadpWJH33k18g+1JS8Z15OJargAXlF8
DSUEz+tZSV9UBJ53hZ+UQeTtPFUx7hurpEdZOea51M+Wv6zOZcApzBnKPFq+tOsw32RxAZNBc7eQ
d1O0Bp4ZAYwQJrLg+qiVRfhFcyb79xq76Q1PmEVbPyn8WqRv0B4SqS7B/qZQib9xZwXyFKmCkPoM
1H33XrFP6Yic4lvH3b+4yM80zMGDh3b8PSAv/h6BA1mBwK96eyBqzBuQXiTdzIAkqgcGV0q+wYwM
yWyrJsd/Rbkv26NFjuSeyysSiHKKPKOnMMDlM9phqk4VNPRsXwRuhxsUydzFZl0aE6uE92Lvu/gB
KV2c5Cy6GedRvxblNy+5+c/iewcvGwr/g60SwXQLmMT4mIUeqc3s1rqPJkpcMmynPn1bdT0+wp1i
nt3igUD0RrI0vo9WTs03VVlsf0vH537pAnIxd+lo8vkGy0n91MSj+pfBI7GEsntWIZFVoLKKbGjK
LYLxeX2LZumdewLS/K3j0/ltB+a0HYsdrqIja9YEgXAzgk3Jm0A+t8osJR4sEFXGra4VU+fWPuuM
a6Y6SvRiZohIzuhZDRNim7qb6vqQD3NodoS1I0VPQLQTKYz8mMDfuWOZnMVpi3DG5Ew04VUicaQ2
cw2RJaN3GMkpd/ZlEAR3XumMKEFWv3jgemE/P8WeB1zeRAHr/HYOdbTNHU6nA7Eqszomc3SFhc/4
64f3pLzihyqjUoOaR2DP7FPbf5VuDodNQRTCBkw8woQroWea6vn1S4Nch/ecQk5uLPYVMLKYpr3+
yY4xIoENCvzVu5swGP9bc9jhW2OlU27rhQkPiATCcWowb+mzC74dVZ6Ilzf2fVTQQAEdCJGA2gGW
5m6LsDeyzm9f6Pwi6zYub9o17bKTE6bNXVOSnI0VUE+Tt5nz1Se8WzLr2U3YzD5nfHPpTR6C6Huj
ciguozBNcTXWxu2dJUpC/CyBRxYV7t0EBo/jmQ8eG0DdKdYFvWWqHMA7Cov0zXex3Bx1Dbm/PkP6
rufPCccAotY5iKvjyDztCWSgIlm0oE1pp9qVnzYZxvmO3B+yPFHNQnAGzt8SCDZgzd+ozOvYP7rN
D94LdUdWLrIGH+/Hc2Q9AohRUkjxoBxGYfrsrmJl6wmRZbxv3GDwwZ6Z2n0M1jn3jwG3UYxA3JGl
6Q7jVFZWI00nRmGEJoaskAq+CZRYLiRCsxDfVG4kpw14htKhWWGxzxJRC/UXr5SS/BAEQJ9Q6UwR
eccIdjd13jN+wOVo4eOIfsFEnbs9ZPtmCcFKSbolfHg1Hhgqz/k27ojmPkgr1A2oieR7imBs7sbK
9bsP6sipINSes+LLg5rxBtdkJCckbX4jM9ljI2f/DaNG9JtxI5N94dIR4Bwnq4uk8/sYxQHQBQ0c
D7vK3P6jv56W0ywK+H0diSBvKLU59LHZcRvrRLAfibTHlCazYZBc4Aav/6FVWb8wa/r/wTnml/EU
yx7mehjtDhHComu2Dla8nHSX9bSOlAxbXCYYmmJKwQ8yot2VTz6O5xPRHOPVP0hz/sA0uQgf0VQ1
AvELFZe+C3IvXG/BFzrLDg9hhMucTBVggO4VxGUauiTe7QhSoEFtVX/rLrT9uYPYBPEg8ovqkgC4
ciA0k5PyFAj+VLFJ0GoyIkaBz/HZIbe9g+haYjacTPS0dgOxG4j3cyKsR9xuvA1EIudcoa9+J5y/
2ONd/xQBLBN/5mxIuL3RGJCiglut3Rm/rov7q+b9lbeEgJm+qJYtXJzCY0G7lCfP1SUM6zIhr+sH
hwuS0CHx5GkkJ4W1aSHn2zAuenkuSOUE0kbND94eIxJxK3nMMr99c6qiphHL6ZoJs8Umv/enmvQd
OU7eAIgts91/s/FMtPO1O6xH1rnlcqOYa7GRB8Hc/EVdHPNBFLzf7WcdQhY84jbw7eGaFrS8BaUz
DduivMJAQV4QL8KySyfxk1/wnlO5yhAnGaZ/qEsEq21N2RFXuylQsGxE6+j4IU0pp27CuO41ZF6U
6Mnhep1Dh6mI1vLkcNW8+q730rBEy9iNLn2z9Ula97YrCZ3Tc0Ulnx0Aa4mnNoXFuRHXb5lxZz3k
R0w/ZcyIo+VErdLBoi+ytbgVQtUncicJr6BFWvUJkg/ygYLS/rNYIiwOMSftaUL7yu+LKO0RQk2Y
fAMjy3HUpKGm5EkM2YAsnZY7thpEWSRZ4ADDnALQXYoj99V6C1K8UbpsUefQN6AbB2fZC8/X/mO2
TCu3Df5+JEKoql+GzFvwJ665vpsE13PsdTY+ZNJlMsWatlnR/1aSwFuUIOaJfsJg7cVd9Ktq7esL
oQOW8II5H2957+sIta7oXpBrkPyNyoP+xTilTSAULmO2H9sgeCjYHq4ANbGR5kav3y3ve0p3NQI6
ZlgfuHg5Wf+5MUzzTQJLAT8s2QXRCScOm/HGn4Dwado/hFh+7BVHn1OnOfd0YdPegF5uxgMrldzb
8726WOAzq9g4VaO/7jXznbjfmZb9S3hE6zFwPoocRqX75JUFXZ42geMch9ZfzDHwej4FL2fDwKOY
ohopnEW8jjKwFc2Wgz6hE8ycdiLPk+h3XqsuIRaKGA/kZxqSXgMYG+WVnXteMSar1RNyxmW5LzpM
VzzLcG3bceq4TIlOuGNFOjIQHTndjmATgi9WHwylZ/rq4agbGPRnhJTorvISzsI2wL/xcrWHZdzP
jsY80Uz9XeFQ4L6MjJpPxpm9gdlwOlA1DpWHBHCzNin+IVQOw411uDB2WGM4Oglga9KbkABc6PW9
Sh+YtQMFsrh37D5Scp1fp2IgRIWyIYNXl5JQ+aFKUd3FKXQDIpnx02DjRiA++HLLsJTjPHG0+pbI
TEDkaZS9u555OSOGJhv/rGlP5AmTB3VDFAd5jF2ZpBe3dFT8psU4nipCQcpNqCYEE0SDLWjMYnKj
6AetWaVojkA8PXvLTjaLnqAhgfRlSq/ua1eQXNXiWPtdc7ruHbJKK7fial44hXU2AzkKYrpwB0Gr
RW3ly1OXLWBdx4D4AQqgRqkD9ctoHzpikvYVDXq0T8Fz+Le9io3eG5JN5GYagRQcysKj4ppyNyrO
M5y0X53O6O4wKULeJCjwn1lTTLRZGMH5huNCxMqJlVS+nvVkIRTmBQU7b7IkWR1ulkmPA/scFr2R
5oq+71CZRD7fRt9Np7Ls+//6Yh4CdE4EPl9jvoE8cG+bsc+7Wxy1Wk2nkHi+/qYUXuWi7uE6/XB1
hyehtgCKEGrpmq/GejP7To2TcYv8HaKjoY35AuVUTugQFr1MyDWBvnwmomqP8MVq8SaRiJdPUD0S
cz9DxiKeFW4/yEEgjOE1NDVPMN95LKSZLa7wF1Cx4STeaAZtxXNYR2gSIoK1Fev8jIq4oHbHvVSm
fXiPk4JgIDYAV3LLStrQsm29ni1DWU791c1Sl4Tc5SUDRb16kDX6pHHOOudlZRZUMTsn2m4g+wbt
Lsc/+/JqYWGb7GWlGtoonkqZFAcvI/YSassIf/iprIUbX7EsTj8/xQj3EV/ooKuHTUmo5ZIeaDAq
qXfr0sb/BU5VZjvtOmv/2hHlVu4qdMr3GNHm59xJCrvBBcugZ6aLV9selPFdw0DyqTYUymwse3vj
Kx/tZoCd/yl10pxuxpLSfiBGszhHSKmXYwe6Vn46dOsFoS1ogort5BQpvL81rwBV9lO/fq7SIs/d
8nJXkHWFZxFtSD+M/1vzehx/1nL25/PiktzzrBSoalAQFk4RwJqyStikojZdhk2ddEhdRJRDaZMZ
c+L7MUJ5clGw5VgW1gnSyR0XXiAPJHU7iowLQsrbe07BRKL3TANWk3jsBcJOsKOjPEombSo4wayC
EbqjiWtHb+Oxi4TnjsQtr36Uj0CNI5PDGYk+CVxg1UoCHVErUgxkzq2jZ2+5G5s06P4yEZwZ4SSu
CPG1t17uHhvISAj4KrzueOfhQa9q2KPML9Ov1lWxt5dzNqcXDwrLSN6lO2fJ+jFzZ/3NEMrN1FK9
qP44cYlVYdchHpmpePvKvS/y+GqrogN+MzUWvidWkr786PzBge/hycnNb1uxmmA/z5Be9iiJy/FX
0kjIhH1rBjbDTNzAwT0r3aBG5tgm0G1z+jx1j1ghFIid8sLgw6uWydxj9JzKPYdh1TzAjpLIDAHf
pbd5gKrj0bh02d/J3IOE2ru9nBP2yig+M2z0bGrCn4CawruqgpPqw+d6w/4xMsq6iQUk5o8F1x7q
+LrvRM7yrWVhZC37vW7n4eeO91T6YHH4L4Jr+4rncQ3TF4nzgc0ie5Y8OrZsnafvXirXYNrNOudg
WxO6R6UHCucVWGAGpCgieWPXIxaLicRSiQXP5tfUWVvPIVmFFXgWtbcIxOOUyLV8lWxdELxM6bl3
TSBAeunQLt8tacLRcZIhe1I4vZiWP8uC4hlNppelu0m23UKKXL+Un71kC7yzAGDt1i95+pHXGiB5
R8tAakAUwVWQPJgwmcwNgmdfkYurSdt1VyePD3gSgKtyOEyTf+yKMFd/MtD79OKYRsNDiOzT/7OI
oEtPyTpQmySBl3q7UgQ11rJJZK7z4ja2VAePYMqFIxeB+d3ATgW8SRSJrj8uXSapFPoCFN7RrfOA
ysWAoHQiEsRnWjScFquXAxhEKYRgP6bMgZILrOEAHE835amGACFb3BmcifMOf64r/uH94QDpprBW
j762Uj9gOCeQ0UHE6e15tPJy29iISMxtW9jM7zGb092yS2YqFne7qMB8wt9kc/HdjEvZbPHj9XYz
p4mQn6XKTJFdeH0iH+N0iXIfF0HD6frDI1fTba/E0NylwiRgzULW6xtV6BC4npFkObAZmyFAATTC
fEDz3PELGe7wj5kxiH/L6qIUv2GD9J7+o6w83W6IsQ39GQ8y0lmUzNjSBbp6kI6RPPldOvpoEBe2
Czd1yND1ZKXKr3ZI4XPAEyNCHhbuGkR6A+P/bYDW47+Kkm76iwCCCSDxRp4aSUrRYFQkCJee289a
52kgIIMGS1oefenqMIRV7aNdZmg9iPBR+SB2CKNOTGIuAntI2N0z0gb9t2wxhOaQeRqcwFV+HwET
ssU9CO/WqkMLf03rPZZgrwa82IhIqC0wfSzUC4kIFmG7KtbpUDZFVH0y/Y6ni1qLdTjaxpBYUadx
bg/0rBFxSdAws0MnXHL5nF5CMmJ2gQfWustC5tKVPXpm5j9MKIQzJJ6mrz3IYVYpctVTQGD7egzn
c0WDhVCUj6fe1UjZwPQhWWBqVlT5EyJazbA/mEryjjS9A6zEgeqgaSj8d46NB+ojhhi0bFlDZh2i
am/T+wsRu0xtguUUsf4TO/ZaAlVFkcUnQdTyN6c8k8a6COVt6w9E26K4eNeV8Ma9AKVocYz3GLsk
PhIGS0GClAAjAsPRbs6mM8FRyW/f+oQsd0Gi+l+UI0HwRX/jdvh2EcdtQxQuxPHKVds/COsIwxln
H/BCW/R1dGC4Bxm51L2zbQlcY+fnT87ERo8Tqd912P0sHhRClb9LZdsLspEC1l650kq5lO5URVUw
4/9IPXxuClApXnJd5pe+N218gccwtRidKyRuKVH23p79FPValKYEmURFziMVOW2BsLOdg5VD0cak
sDgq+3CGNl9PNTTHnqfabZILZwAKqmFSw0/G6vFFVGJm74sZDRG921IUNxINCAMqigUm43RtG1Wq
NtjMOOngTSwhT78DCJXQpZhb34UfEDwuPtXInhInRIVCl5LdkDkTTQ+oyIv83MfBIC7RXC3BnryI
7LWfpFIIg2kE76Ca67dCobv8CpuU0VwTQNraIYLx00NXus5/qQqq3wGzecO34favo7MuuK1IAqy3
FhHYNxwZ3P+k87JH6JJrKucUCv2EW7n2zit5bj9VGnYtlCe440j9ujUnRzC1Hru+wl443cXvMCEP
g1Eax+sf0rSyhxYY1HJM6jrQW9a810ibVkTtPiLjmegZEzUnBMiZ3LldG2sGoegf/wweC6fDYAir
elgHxvvPrKzI5uDzydot82EAkghdSHAP2rw4oa8Gd4+LK3+Rekz1TRH6cDDI24GPHipH3C/phA2Y
iNH6aRJyag91uLiKpKVYEqk3WgS/Msz7Z93MJTNpDp5DgdK5Oaq8TR+UZKN9mnyGXMTvVDEe1YnI
yL3T6xCSlMwSsfEj5s4PWVPbEOT4KHE69INiDpMWzjZ0c/wIgtlqdGa0Mp8jx0XFNNpI0h00KU4f
sqD1PXxeYnecMMJ+6qIZIqwWnwxxFHHoHBuTkI5RIhAoGTpLxE04DFk/EzDqPLZqhlAI5KbwNyjU
UiSa2J6uJzMOt4MOeXG/khRX2y5KnOAJuRHw+rGx6R9di+KvdApx2zAdZ/72f2KXEwdo+Mt15QhM
cCGBWGbg89b5XnOPLHmAyj4U3QOzVexWdAJR0twNvWCJif87JhUJyll5ZRkOFxAEESq0fuWOCcva
/rguRXBEtgHwjajNzxPhBNdBE6ZAFIKTJK3LWethJ8JOLxck72l3i2YNp8RcZJ9UfEtIrFeXvoxY
QIIbG2RkYGF4KN8bZ+i+C+Lk/xbAN92ba7bzi2NQYm5ZMzY3ml8u32U4zJnXuCRwvLRuH7+lnKFP
wVx2FQIwDl6BNN+IlxrIbncmn2c6sPjj81ZJRDSh3wV2G6FJ7ylslugwg4NOvplb+eg5gJdVRxEU
vncSWuU/qxDrX8V2iQzGcS2OMbxbzHpOJdSJMm9hTxnz25NZLVIcrLw2MV2usNGuRv1B2Fca9LcD
fEHJepxnhsFJGwD0lCVDMzKZ1hs7ThFYLvT3d2ithvTMd+mDcXaRRO8aEZRsOrqYlm52ygRsN2Bb
9zJgbcw3oz9jt+K+be4Xk9sJ14J1gRV5brPzV6A7t+tq9NuoyvED+yOUndhRZbmPUmrI7Ti41xYx
T7v/NNMgUCg5U7bPxpn6v2YV+PHjwRKPhFqkCNWl8ppw+saQx3x2aZ3wO7ULr+foSc26BYHmkbkA
DNsQRt+B3WICVIxkGh7nNUGxuQmbJP1x0fNQKK1r759UTg74poXJw6mKYN47eGOnmrtRq6A59PR4
/taPdGCeZZ2wFQ97gtZ9k40kgBD0en2VzfBiU0Ate3aqV9ogigrik6jfyVcDEUPr2xBncVwNGpit
HSSeijTLvM+Q3XBw25MVNr80GKzh3vhZTagvCib80M4E+cdPHPesxrgi7KU0lMfhkATNBY3ZXFyZ
FO1P4ayMpnMK/GfVyvIDs1n6nYDKs/tm4Q5H2hHTpg5ThPk9l+Yh6cxV2JRNMNXbwaSflBo4lCA7
hezp2kQzGUrZ6G0ihmwJspt13AWRT1IWMVZVvS0lIIBWIk2jlZWOfEIJxPYxzIlpngnvVo+1G/p/
YQpMYNCl8b+qDHHJaQ4s7bHfovxBL9JH+zyDdfXg4ywpucdzUd67Ai/fvc1NcAWlgkjAZ6UwoO+q
QK1nmOwzFMN6hqoo6rjzd/nsYonpbNnLndfrEXomYsPhpKd2hn0GcMM9ujFyQX6qmmijAVrJLsN5
LDYYQNT4xxpan40yuFlv2j4oTs3YusNl0ZkGH24YB2xWGqFgnzljER040ZcznYVELzz5U+jcW4lT
IzqJhOZnjwfVn96ZkWbioe5YKvzDeYOVez9GHTzSw4TeOk/vqhTJRHDMp7Xqh30RYTul6giG5YpH
8Nb3hJ8KCcocJyOxCWPgvzrthKA1HwsTU6nlGBsmMoN7mOGhP7hbGNock74n/fpLZ1V4GQfMBZhP
kBTUpEOhQN6Vixz1HYK8pT+MdmkRFiKNcRjauw4JXAIseGYwtTPCe2LXi18igKSrN+VCKQrBIfLM
e1ii2zji0e3a+wXfqIOpMoEGvQXQ1WSPRILlHhPwleEN6psFaTELVH6pnB+KaASVhtW2dORqL5bz
MT+tnNPovcgTTHEoIzY6oyMZ6CdlNF0TCMKYswNDXLVdAzG/ZmtsJF7gvjYH5EVuvXdRJj4FKRa0
XVQDGL/xlVO9FkQHeHdJF1K/MpNAdsqE38hXpnPjb8y7S7msgomswDnknsYZFAq2giTabnlgrrdA
1Or6GHbBFJ06lxEz2y0ANyeWPF76l9wvRJHADGV4aLsMGXiE/Tc7Ea2z0MwE0ojmEmTjMP7lxvfy
O5ARfF4Fdr4rYqeVz961ZH9CEZEmzzCorpvFBWI6OWgLT/ShwE+eHewKCIyrLlXeSQYp4ksK2fE9
WrIlP6YpCuaN7mcsZzTlCNpp5wWzlcylcwmpGuHWhJWqt4Wi7N02KJXcp4C+nh1DTcZ68ZAp7Ktc
BACmyhXuM3URTEjQDkoFaivDbnmkDPI4OhXMqDvQj8FvD75juZ08X/UvkytIg2M2rhESRU50rksQ
Sn9sTvX70eGnCE9+ynwIKVVjMaZn67RZ0sAZ37MsUO1NaxHWbpmwdoKpkTbxg9/OvdgzsBRcEeRW
tv88l9XgARlbAAE1azJGoT6Uz2fU71N1njLL6IyRTIwEKkXiKf/4CFE/R9xi/p0hzng4uAl1BoQF
j3dmKfm6DhOR7leWhJmt3mL9y4jWNgbxyQ+LeN1urzf6HStyqrQhZF+IPNVJuuylq9XyRXmxTH90
TLIzbbiH1TSEfoahyOmkqjco0ZvuLqVnLi7EOETFfdeyBNrF4A1ZXeMEaZjvIDT3sXNiEoTM7/mw
VxmEKyhN6LI6HZMhgJetv21RwAzmD3iGlfIDGQBSxsAK8CkLEquaGyZOnMc8dCNjXmg2LJmkqZvW
bKKcdSChQstkCN877CsziItricU/UX78Pqh46f8WMT30CZvUGJwY1rn5O7ed6zwyObfJk0wL3Z+o
ZogctHPk4yj3XW6TOuhl8zij0c72192PexIBjrg9kbvmhYaatTY7J0E4SSIxoyd1QLVKtdOTPwsH
wzGIj+SBGbWl5PZIOVI3XYodZx8GeV//gCuAejFnUf6hwemcjdM5TElC1/NI+Uim1+oqseP37If5
DAobcLpMbfiTEMTebw0DamKJSof7M4on7z7Ef5iQ0s6zurteXuF1+hq+xx7gIQbfUKRYBLZAa5AL
geZsetec1kmMV5aVxm4lYmSfrG6WsgM5oACVmkatN0mE0Ymx1wxRUk9KaPCBlqCeHtFHui0HhCr1
ksVmx4yOyFMWJAGqTeTYMJ15Xt7njmsRs6RJX0UGDYYJvXXuHOwPeJh6XqYtojxKe4Rrcrrm8uZv
aK6Hf6QNoEhykOGzVe7ygD8CO4OhupMDM6cG/IslG3NygKI4YY+MC3AXJCMmSSTgyJOpQ9R7GZZF
u9NI7j/Q9rPgy8PZEj6LA/ETXY1HihABK+cwIIdgPzEcfxvW656n9+rl3vCA3kE7ZK5Zla0a3wGO
Vl/r6vVX2JpNnG0Wjf4fIEL2yXrJ8EmQZfPP62X5nSxRcuN5dgTv2CHO38zc4RjgkBd9eX6G+sos
2nR7MqhiZx/XVfERjw1wPBcN9GeOg+3ZQR+fIXFGgrKzmBnv64wUrU1sWjRY4N3MT19SpLBr98o/
mGz9t1j43r8yz/8f4TSO0XZVtUGhPYZawMR0S/ICUSCzwUsbd8djxpk4Iz8td2yS64tCnQkTiexj
vUHFCG3ZAjJtOPA0zsZFaiKNME6yzCgSzjSiUlge1SrEPuTJgrN2LRasFDpDwLZRvaApoPVzKrx+
sv1nZNeHWyI2zS/lVZvvPdtEOXVLA8+zaLzoMiA8FHisJNtw1Xb8rprEm5zOIoqrm9CvBixHQBhH
EqQQryqBTgXNYpFMRw6C+tdOWn47lrP2igqvnZuxC/VPxJovRsdXN8TBxszj96kDE2s/rlLfD76r
nrlv0vBEPB/BDgvaWTAZDZ/TZuRMZZrl5JE5m+FqxrJTWj0b3ZNU6XFXE/Pbsrjdu6xd/sl+dF4s
quDTqjvvAdrylbsDsKlnb1ZmiE641rc2Lrz6mCcp9rQlq9TFVGv82sDHGLcjhAcUjm2LdST3gDig
BMH4G7MVfHQQzuizrZX3NE1D9kcnLvcgIsIFiMKSzvesPRqQHcjJ/U0GtuyC3W/9FhNF+TbzCcDe
hDMtOVtWF6+tnOb5zYoFgia5Lew+2VsbFNp+I7dsVutzgOBp2o4mGP6wWtMvRbq0d0VDZtYG3Qxz
s6CP+j8VPEimNGk0/3PLAv0I27Dw6JdD1R4GQWj5wXGIpd+iPSfVUul5/Q9jlX5WZkoRkoira3iY
3KY+UDMRc857305b4VBK7ZsgX+3W5grwFYI6sWHEVz4Wpci+MURFjIhsG+Q73I3FE402hjleufpr
9J3oJy6GqdjxJBCc1dGVPcVwgPgxXLw8e3YI+hJfrQrbNa0dBm1rV76aeEGrUjs2uE07t/EOMVWT
3kR9weGZGuZIZAlxpm5isGUfZp4jbMkh3z8VQ8KjwWWGSIizAWr72OXuIwGJnFOgutyvlBU2D1XL
rqhfhuojGL3qA6RL8zkMPuJKVyzyln1D8ZI0IZTooemC+jzVRX2sZjiAu5nd9idSHBqjhOQWf2NX
hFDUDQUlb+S1MDk9FOfZCf4DC/Ie4+t0lg0dtEoQfQN+WlhzGV5GwE1dRylA2g1CK5fx/WmaJip/
ruvoh4B3Y7dTGpiPmobz2Q8dkpgxgSgsQZo1AY6hee/gxvqvyrLpwSrse5TWXkDBNtVyvYqxGIIB
m6teHYHaa4OpVKCLTNPY7hj99MVeIARCzNkzBt70Y3wFs7NsYbTTRu6b4v1lqR42JVByS7+7SU06
DlsmRVPHbhw1wB7xBCRowo7L94A0MLFZS0vWeWl6BXBuysiM0H1C55UCFJOHmqPyXkVrekEc0807
yPhF+ln0mf8vR+4UbtBx9czVqwEjRp21X7Qc1UXk9hoLYF24xXQcqSJyZWneIQK7ywOzWgMXBNXW
XTbPXn12ixnGCTiPmgvQ0zA/i3Xp2lNjiqv4EjoFRChtRLp3gDJPFyCW7BKlQeXJvMIN7iddO78j
guxjcP3RIbmmFvscMac/4VK7KOCx7OHDmIKr7LU00ArjotPP5VxH37HpLbcoZyAOVigh+0V4Et4S
k9BbOUoAnPRlQHwUK5WKPTuLjZ1LxCu52Z5Xz4QigJbbQEiwAqC0F5FCjDCWnmpFqr0d2a7BXbKU
7nRlWd1uACwMPWtR2uC9SyNE/JvXe6QUVSK9aTiIGBqTI/PPmbj0tg7kFxYdIXggzDDNIpE6FcTO
eSUU0Y2gO3S2QHW71wHiIDAy9ue3bIZd+l4x0dkJ1zbvFZm5BeT9NnlDro/lM0kt66yBzSVfD15z
l7jCa5TmrK7e64bOzevqT1PVTXahhJAPPAEabXhXZN/Yk9tXsJXMn7tEpvVNCn2DybwjGA3kLJH6
g5lU+5yQnkPxXKbBncTrBJpnDu1nmg7c0yw5pNllrpdG+ykk3n4jvLpD3cPIemdZdCnaVnySyPV7
8+CH3oRvP3D0N+86WRlhmLT/Zrw/xMwitECuKsfiS8W4q/2RPvLQiAxGFP684U9MFBGTx6JtzsjY
u4khVEQa2bXkZMoRzd57BYCehQjL4qvPmYgaUJaqOVdpdp3/9yWqwREDMVkGLGC5j3SG5tb3Z55T
vtDmfgbG/ZPCMCIIZ9W53mZDmb71iEpnXt1muFdtPTtsMXhdN1454mGpfDOQfhAnvzzi/yPtzHrj
RtY0/Vca57qJYZCMINmYnotclJJl2ZY30b4hZJfNfd/56+dh9eBASROZKE3hoAo4LlRkBGP5lneh
joMKcU51PdY/cTdmn4I5r/ODbJvpu4CA8UjHoZV76usVMuBoZb2j17gAGLCye7LtabjDwNbS93Pj
6otWlY+whgj6JEC0ZJw9AeD5IRvhgB70DpENlk+n9mbLvgStjwf1sK/cEP1HFoNcfxoFul46nVXC
lkSTxSF1NfNBsBvxcYky5x5TcAhLfE6jOJi1SdMQxyzCsRbfSX2vDbWBqyzxCYQgMbvDsU40VR+B
arP6XET219SKKNyGQHwoeFSledtoy9TKTFRPynBI3rKxjxvsbNPikbwKwhThrXPIkd6PlwoP5NiK
oBb2UGqRlHVQB25ruDeYuUR9/wWvw/wTaXf/YwzjBHJRg4WORqGh3OcULrNdiNO4vg/mTJzQ8cIA
rDECsyRWypOvANfrrw2qfDHP48JniDTKLURaYYhWQ0xKYfaR/ZtrxbEPMFBi+MNpOzyHKGY9zaVO
tKdMSrlHXOQidVs50MtOAVHr+8bpSLzAiMcgwIY0+mpacBiQ6cSv/k3YaPlH0IUhiJ0QAWzU9/Px
W1gSbe3DvASzjY6juOPuIp1vgKKkBw28wHALoSB4R6WHtpZJ3QPFxoiHZz8lmYz3MA6VCz8/CngF
aHUjoB4Uw48speVzAz+qOQpsBWgTVkBuqHPWtXagjd+HHykyBwRcZaEdRviQ+rt2JN89uHkK2mxy
6NDetRiPfobV29wiJqjTH5wBPaJ7RXeVDrYRd8e4m31kGdgS5gGVHvNbp7VoStYYU7Z3oQPR/WbZ
LpLl5RQdaWajx0H6iZIl6MEavy7NVtWNBvmZ9AmX8AmdQczIx6IiwEodC90Ix8L4AKgSdrC0Vhsd
eUS3GE6OGCoc2aDNhQfIytVHGx+z4KYSavzeROOiBlMb0IbpuVpAGMB7YOnVdsUzRVYLSQMDMspO
A3T8JUbsBgUZgbXersqBYB6sJEGnR9cj0CE1attI2EWFeG5LBKj3MPWN9zNaROBk5ICvVA9yC3/W
1uLydtxFcrYJk2G+E2McNTd5ptInZ5pCuStR4AKBQcSQ3rZN6WIuDZ/PP+HjRSJC2RAZ05rk5nfc
xTAhjRZM112m2Q1KhgQzFB2twfJvAwol0N5HbLHRIkof5qm3NJhvQZ9/VjbWKAfIE777LuZ+/t6F
Q0jrqKgccahyfyB5xeb3B2UBdEi6sSkpKdHMMx/RjSnrA6zL+EOU1OawJ70v8fLGe4pzAaEEK26H
MOdgSi30ZisD+x1EZvAh7XOzPeL8ZJ16W8dvaZRJ90DEN0Yng6Qy2lk8RDqnv0Npp6F88RPxp/hZ
4GS6eBBpef0ZDXfnMdM7WovDDDPlJDvwoaCXa9I7GgkR2t4AG6jwGFX8DPk0/wXFXBT7VPdhbmCt
J+ajZqlQg9cFx4NrPdKoqJCpoMJHeBdihtkfeDBrYhlUv7w+cRDxA66hni01OzUMGVMAxwzCxbRa
df2t30kLOCT2dvmNQ8z7C8sxPT6YxAZonCZO9Tmw2+ypyRV3N2Kg2k/66VVFkEcHAmjWGKq7No+L
bzWS2A4wRR+EUBcWlOMwlieJw9njc+kUS4tMb93qDa5SBRKYuIKq3WBERncYZYB1OO+USVkwWzAT
Mw/ybZsI/ZSmBdxfRyFmRUDXjNpzTM05xp3Wt016+wqhZwqE9S9slHpxoPY5fEjAev5Crbidd6Y0
YwHIrbc/a5XhfB8qw39WcR8P807nWv/d9hObxa3H9lvo+310cCi0HQenNcE9y9D0TC2fHxMRA6MT
ZpPgL5yL4C6fDezpB6XY78i59BT0sj5Mb0agjO+MuHRQUqDTOpRIvuPq3P1FiEWVlINXxukjuJhQ
gUZ1it6g4MAVfBDh1HFR6Ibs3U8urLP8pg17Ze8MMQ0JnZ5at33KYb7e9B0UV6RoHi2wBfWhKM3e
/IYPQM7nSGgkU8JuIt28C9Dp7+jLFFMFvIjCMc10fjc1rb3QMpq+EXtwsdFozejUYhc4MqNJ5zRU
InATi5cN1OvdItNhYvheIR/SJq45fjDwSoU1Ibmlqg++YRt0ZlARUPivxSrtgq+Ggpnp7LumGOF6
VrFE+B+NLGQsP8X4QSOSP5R2d491nWvdYEody5PC0DD/CXvVsFGGMMpmQIOxLNQRCQdEErGdQ5mV
KD8QHaLzYSoUfF3KmmP7EDqd3eS3jovnkrqHmU93gVaLE7Ego1miuHNskqWueUSKcERGJcS3bqdT
wdeXHIE8HvbeSDjmavOHFJ3+7AS4mx4dEp5chJnV8qjzCtF9iPEP1PajyAtcJ8Az4bUKpWrRAhsQ
ao8xHp8RzMEUeB+GkNMRVzC4YuD5hE8xlovdLq5BoBI9RLmALaukSRZOPHewcCt9JwHRY9NZgweh
T1KRzdB9/17nUfpbWVb9FURu3exjRAUImjKMWvZt5Msn+tg4+HSFIQRXNX7nh6iAKnPQAyc1932v
6t8LOBgPgMGKF9mTWsK4B7SOzTkoIHxsotwi6Rqn346CUo0HdjbS7gHAT3QDeSE5wrjSb8ENGpJC
Q1k/lNArp9081e4POx2mG5Teqb9jqdEqOosttTLbMoG+DV0bfRsB438PMMqLjmNu5lSXSMlwHKPp
JW/5HbTbHc3S51uoUUTyCAQTeJVjxckOZtlZ/F1zHqwM+gv1QWmD9JlbuIWjIiLdk8H49RHFI7zh
C4mrSNTnrkftHIwKpNdMvVF07cFNNgkoR7fNtI+6sqjCcDNUv0Mjx5I0m6Xs7p24Nj4R1wHMClyC
392s4xx6HCyALTspEVaydN2M7/A+gTlS5rRM9tAcgRhFhoN9u2lpdvWmXbbIIYYgo530YZwjtIwq
sDMor6BV4UgMwZDXnJ0viryVTinQCQPvvN6A8gXAEy+RKsFIfeBauh27jC6IaVDaKUuo3lwP+J+R
6gLlRncgxzikC2tH3TZ13r6J/SZQh6g3hn7vSJ+SA0Ir/Nvo6nBJ5YX/A7hQ8+QC/SQQhU7xS4rK
/AuBsJ5toiZ2dmm0iMWP6Nbuohbx0gMkNuvJ1anv3uQqrR9BhVFFYm7JbQea/hGJpfGHzM3ywVAT
ZJKILo1/xKrGco/A6ExeRQytAEfWcIEPlgHFeC/BMAv8GVSd7nHVoHYG3szVd9KyUCdwen+iExrH
f+VpTl87b3LtHaJOKdpvtl6/yZMcfWVbOdUpizBwvHPVMN/rbZ14dthgPeN2CAkeUDYAZgiOGZCS
aJVl73wQwk/AOgSMPsS4foRRMgHzs2eyaAAmzU5OQRTtKP+S3wQ+3Zgdy8Hr3lD5/KJCY/hmzG3x
wZd8KKqIOeWGXEO3HgsxE7ncadCf40zmv8jioo+JWOqoUWZOPSLrDvvNwnMOot1IbYaMDroAASrQ
fzsY4me9QLRVJFEPO0FDsgGG0xw9uZOw1SEEKujelHSfyx2PPjobiCpL6HiChg0C50OIJAQGW3B8
Icrh3GYPP0nwJhySq7G95zuSecfCj5bMiprbruMqQswSrSBnUU+wv0nXWgjIc4buDPlVDuatsLr3
pFFjcYA5ILtb6o91te+UkB8Q7BmfYSrWvMRx8tPN0NMjqZtHL4VF/JEOZ+sh211/GtEoL3eUVxDS
EaZixohAshD/CccNNDzR/LFCn7S8rXQ7REKjdlENvOlKWj1vIhD82FMpGAPG8V//8b/+z//+Of5X
8Kv4UKRTUOT/kXfZhyLK2+a//yX/9R/0Dpb/9+6v//6XbUpdt6TlApq0KWu6uuLPfz5/jPKAf1n8
Z+iH8Cib1DpiNPqjDqvirqORQLgUjDf/eCT0AnVdlxYMByWc85EGyQsj8WQ6ak5kdXtsL+bP2lS1
oO9McFC7V4xmwWyTSDmZhm6cj8Z+gFvo2GDcdALHIxQrlN8nw+3emHQWfl8ezPpjEYWkkeDYygWF
Z+v2+WAJavh0y3H7AmZWQ0vCzZOLSjO9y8P8+a0kzquGboEvsGxH6OfDlKCp0H5yLcTGIJE9oMeh
wqcB3L26nSzH9z9dHk4sP/vF3rBc17Zx9TIlHC1pIL1zPt5E4bDDVk895oibQzNAVqtJ3hlBR61v
N8qmGk50YIFxZ6LvK2wdDOQ/D27npz80GlHG0R5lmNBKC6y+p9syNzPyP3mAJEhvldzOKo4rBBQg
9vBcny7/+mXjvvjxkqNgu2xqWyoWDTrd+Y9H47UOCoRHnoK8cuGi1b0x7gttphfau1r/vYRDHVzZ
dJtjQqOQEjocHffVmAZNSeJLPGlklSEmBiD9kJQAYqYQVlvgT8WVObp/ztHRXWVICwqvYxjLhnlx
eEHvTbpWOtqTzVW/Z+j5jaiXIzyXt83Uu595cuwbM9EonDrF2MvD5TVebchljdmF7iLfbANFXs+3
NArhO2SqXium+JbIuL2neIbQPB6X4ZW1XdZu9T0dIRScE13AMjOXM/hiriBQSbzaTnvqUIzJ39kB
3ovKaAPr0Z/MkHQIdfT0iLklfilVU1rZ/vJcN74tR89VljCFsEx7dfiAPWYj7W6+bSmGEzxeM8eD
voBjNGJmL5jxcGXGW6vLbOmqSFaXe/N8xgH6PAI9sNRD7Y/ugjPMH0BRWM954uZ/XZ7c5lBkf5Y0
dYdb0zwfSvFoNSj6xl4X8S7vqTLDjArabgCHBtr2/vJoW58SjQhXCSEFbqur6xIhTYhrAMa9dKZ9
/bGgtaN/oKZVDl/qObLdPb5qffbTh1R3qjG+tR4vj7/1KW2lDG5rHj0anOezLRsfMCquaR6lnUVB
nWLHb4uM6LNtNrIH1Usf/sru2VxgRzmO5ULDEO5q9wLuETqMxtizkOfBqGpEFm1PWTGd3/vxKL5f
nuDWaIDmidxtR7JpV/eQ3441mUSVeFUz+hlkjSqY7fcZ9X3jRzRgKvya4WjW6jZ+NdTMztfTN8hG
BVpjnkmuMz9O1Vz791Hhyr8w/56O/3+DLXN/cQ+kHXZOg27HXmGZKMaSomvoEzXFfFvZBfiJfz4a
GAGYGrrBaq63qkS3x+q1LPJgoPot5NIUKiPlCGk+Gq3ryyvDbZ0MKpHU18C4udx355PLYArj1zRF
HhoGfbaTJYUTEK8CgIoZqPgUDI4LIAWlteYv5G+H9hUnw7WWYMY2HWW7xvn4JdyjIijtxIPtYD83
cNdP1HqSI4ZL5iPxG9WzV6wvjsumiwG2FMbq4mktLN+Nykm8QdT6fHATjX4yYC2g6xlVneg1w0F2
WEIarjl3uRlebJ6+DPu2HMfUU6EJ77dBbwJhOZ3qdesM9fvLc1u2/erFAnNn664E76o7avViTH7b
gJOOU2Asg1Pd6yjmmvcDhIArd8vGdcYWhZNG8MnDuJ4UUJCAMpeZeX42qvQGHRcJmzEa6ulGVvhv
vSns1EquHMPNQaF1LVxKG1fn1UoOZggEpmsTrxvB8O3i0QppSaDECtCqSEx1I+Ya+tjlFd2417iy
HZd41DUEl+b55wugLEqj0hNPk0jc4QgwxN0CXa7QSj0gTxEbV/bLxnmEeWfrcA7J/ygrnQ8ID7Oh
AN0n3kyB6aMF2VzuUZ5RpHgV19CDizShOIV40mB+1M4gZC5PeHN8U19iOxcCz/rZmGHZEdeXqVeg
Alnd4LeLNj9e5+YDrhZYvIWjYUbdLih9qGa1lvXO18s/YGvFDdMkhualdnS1upBc2MxU1ercq4JK
vo1Enn9RCYquIFXa58tDbR0XA0yvSyjLUq8zNs1quZAoo3hA9OlJQQ/B47SxCUEuj7M5JYvrzYUJ
bRJ/nH9T6KvGYLV27lFilz+6pZCkmi5HkxU11teMZS9fjwCdPbu63jKE7cvOcDOvN9OAEezRy5WO
vRAqqenNK+YFTlMXgCH5Yquxgi4bui63Uq9KKHveIbPXnFrUzdRJgDf+fHmwJURa320IZEleRsI4
Ptn5Is6zCF0sGDIv6WN1qzQd0A/ck/fJkFNc6sbxFxjy8e7yoJtfjiKFbZJu6PRRzwet7QWonKrM
qwH8v00xnPprknU/0VTXpH64PNhyl/wxQ7JUS3KH8/6vgsRstEYot+z8OM1T+1TnJj5zkYBZtked
KUCvKgeF9opvaOpkVSRVQpJHns/QxXhaQ+gx8xy9LhBzdWkcAbF27kswmVei8K3VRLVGOrQCINsb
q9VEJVcZGPVkniuHAclWp4iPhcTpQRPQUK7c3FuraRqKXoVDgsH/zifmxP5UIgOae1mjqe4thdEe
LwRUR7G617uP1IT14z//fi9HXC1lZNkROEyVe2YHDf/G7CuE/+Owro8CTScHHf0svnLaNydpk6nx
XsDG0lcrGldt34AaKDxK4uBxQ3d852sLzrAvcoUMQ5x/esUcSSiILwRp6frKlBRUSshMBUrqYXZy
CG12ZoGClDtZGSIFwHMuj7e5ZV6Mt7piBhmgThLkhdfhs+UDUaopnRKf5s+pKJ13lwdbtsT6AJrI
7EqOA3UvtbqnJ3RmmwDSrWfreOIeajXSsG8Kp3rF1uTdNpVu6Iuk0CpZKsfOpQBuFF6tW+5TNYQf
ajPy3xTUmd+2k/vwz2dF+c4wDc43f1sdhBkLS0qTfeGZaR+jKNPm4XOVhldDpa29SDZP4MJxY26r
WS24KkhbMbNC6yO76XF52CH/AMh9BKBVHpTdXMvMrg25+mB5kMfYjbqFF8PiekRsbWG3NN2t6MeP
eVWbr7i/CEn+jq4F328VmhBfujO8v9wDPaNbaBuAO1F+VlefZI3665XnYGs3krujGCol2E25mlyI
miIeWQNb35f2hxjZElwSqlJeeeK2Aj42vHBMUyw3yfqEjX3iN5PMwcJOCoa4EerdCcZDdSqJ8N8u
Nj6oK/oIoz9gPmBeOd9bX/Dl6KvNqdvNEq44hEazqT8GBdITN1kmChcVHBc3Jxdh8ytDbq3rsqBo
eACaNI3Vuua1SvUsFrlHdy8ewI6A8LnJe91+1ThkSHLJ4+m3nj9AUE3NECgqD5CgTfWTJvRQfnAp
k2hXBtpcQxMwuG1QpWeo84EI8aYC5h0Hr4oy7RRm9RuwlTdpmtvvQsCa+SveObTNllDWAUa3vr7A
x/kakWfhoQ0DOhtB5OKAX9R8W1dtp/ahhIZy+Qrbiv3o4RBjCpML2lpW4EUSXbeIF9OALL0Za8uj
hhAvehBNBs4iD0+zXRdPbulrVwbdPBgvBl0tK/JUCYY4WuFhb1m/cTA22OeOYf6ebQdJTKGaR0zG
U0wDeW5fMV2lHKm79HdgOp1Pt0CtIAgRt/X8CYXqnVajUY/IOegOAouDzjXe7R20WK48S5sHw9YN
8hSp0zhbxS9lAnEiRw/W6xxK+ifAzrZznBsQjq+Y3otxVl/TnXUy91gRtAzVUQFr+WnQkEa+wFKV
j0BQWj0kQdu+vTzqViShCJMsFpbcyF49T0jNdqU+L/nDnGnjKR5h+txU5liauBrHIDJeMZy51NF5
E7lXV4tJ1tB0iOwknoVrgvYDyneXPOidLOHUwc2L42+Xx9v6eIqqFo0C6tv0Sc73TGuNPIQoC3tO
WlPQEugDY3GIhMB8ujzQ1m3DY0QjhiqF/OP0K1FJ9AxI+uykiH60hRHMt4XiJN6UTtkERyweuttX
DOmYyiaMty1Drm7SGRF0fQI54hUN+Pr3rizN7DdkxrZ5E6BlgiWUjMz6ymP/dwdiHQ3y9TCvcKmH
kJSdr2jsANuChaw9xajoyecGR/HihmgqE7+AQsMPyqw0NU5d7yr9fTqgeYuTYN2aKK9CJAy7nV3A
TznBVAqjtxMB35fLq7K1oW3DMZdOHPnpugjXtCrogE+xw4CYfspRkofuipwquDPX/XR5rK2Pzj1k
8xcoJhbjfC3AnfdOhx8nyfeAdtgiU+o8Ok7pv7UsPTPo9c02xf5X3IN0bWhscoSo0qy+ADk3Frmm
Bk2nKKb6oIeQIz4ZrQW5BamKaI9g1Hf0CjN1ZbZbZwkVeptGPng/2tDnsw1bSraVyVXR113qfkXJ
uoUSKkB/jVdG2lpXhzO7tPkMuierdc3HGgB+OWUemO7Cx/Ldn36LKNXv28TPv8tGTFdO79bUHHYM
lRSqtwR951OzQXNm7RRxlPBMHx8RAarTU12gUri/vGO2dufSCTKVA/yC+vf5QLzYcgYemXttkpqo
B4g66m4dfeqamyacAKpeHm5zISWMcwAWS1q6ejKROo+KXqWFl7foMESGqSN0pQIQQG1kgwyEIeS/
ZimBuy2daApocvlJL4OSBE6Vbmi5J2KHew8QPb0Kq0uLX6+Ymr3gIZRFbchc3exJVo552pJyK62F
Gm10cMH2CCZEaOW0oH8P6FFlzZX1XILg9eVH4VunP0IP0Vi3ZzNwick0mATJQFoPUo/zbueruQFw
7EzJvncc/S1aJ/5tFiflB2qD5Y/Ls16iqz9+gODe5d4nSV6Xb2B486ZQz8e8Dietnd8i04XeaRsg
2lIa2k5vANAdwOWrr5cH3tpJLu4FhknRn9biKj0AN8jjTMkBm09NB9cYG9ZO9bgiHmjVNl8aKx7n
K6HJ5lzR2HSXyhgAotXm1UsQxHarZV4LdiwGgdja7htNA3H4jLkfIhlh3foFHTk0wF4TWrs2FRai
Vpt+zuqOrdJSDkju5N6MpdO3QMaZfY9P0YIeQav02+igUYvyiIiDK72qrQvCJQUTwja5HtbVTh3b
OjVpDXX+eIBGVIRJM947iovvIyQ/nP2u7Oi/O5l/7ChXmSRIXLSc2vPzWjaS+zCJqfbXg/gqx/AO
OT5q/Xo3Bm9DjPK+I/UevolRhPmKWU3w1sax4hNkXvl4eYf9+bnBpJFp/09f3ljjSkQ0FpgwGbmn
YXeAlYhm3ztthvJsVWOzDBuONsIOJkvz4fK4f+5sxv27csdzA8tkdZH0YCOi3nZCz7T78mTAjImP
HFzZ7tOom5dPXSZXouA/r5FlSBIZU0iAnXIVdNt22+qyQ1pBRdh8WXQif5dDNEdvEKWDf+qPamxP
Gno85AIaaFyJ0Yl9ujztjQ/Pj3CkQuB1qQebqw8fUQTIJZ6pHpTT+RYhcZyAcrODKJM06mhHUfow
1RjmLEKakxcpbHBt3JgAhUMbRPfgFT+HaxWgBLt+AcCc70N9JpgSlRtT8mgTjA3sOb01qBUPX4wy
Cxr09rCvUMC/nQnBpQJRZJwiEq16BzgbOaiwBvl37bX+MywwdcI6tgURvQRMdv6b0ABq66IeIdyM
DmTyycJY5IbWWXwNYbQ5kHIEVUKXOGRdfKmNWskqrkIPmYrqNqJ0ER9tKOTllY9+ZRxzda0VE+ax
qQgYJ9RQZx2KBKHLFBvrazCbrUNFJUm4PJILEHP58xdRgFPrepI4Y+Q1WPTAMjY4+Cdr1uwB9TqZ
ojqX6pVzc3kP/VmaYCsTmnKayYoca3WsKuEQdwRG5EHCK8J7qPjjD1ekAcLYOTpuSpkhdflh7k/5
VAGWvjz65oFixgqAgU4muO4ZGQCShVlVkdfifvDVBgL9tg/bQN6MAcALkP6hab0LiljNUBkcDr4Y
+0FhSeI74lde6m11uPyL/nxLWA8QcvgpULo3jNVHaC099n2cxL14kPnXFK1kGi9tPx9VxuG+PNbW
zjLQGwH67RocmtXah00pGoGVkIdInD8+zHI08jvaEiOC1q8ZyQIkR5Ng6Qqeby0uaz/BX4xZIfw0
HUognu3vtNXKa02dreUjgSRqBnNAgreaUpyiZGZrCRgcI32nj2HxDYOLn8Dq8db451MyKRwQzHIQ
qG2dTyn1Ndp/nUQzzsakCpVXtwt3Nm2J5gpAbPkPnT/2pk4AxxdakN/WOh/QzV7nNq1ir0XdEbGh
1JlOuCE4h3aorTcylcY9MAdksC7Pb+u9ezmscT6/DNXLKre5DZAvsKePEEjT6BliaoTWJFJL0TsU
j3t/Zwx61Z16rQ3ew1n01ZVfsTV5C5gMBqt0k//AcMT0kCWmczGEjCHHDC8IrLtcKv0zcKi62c2d
9LW3utnM2pV7aWsjkaHQc+UMkkCvPm/UDWEhMZbwItH2eMv4BDIoGWBmC44cXa3Li7052tJDWyog
S8B+vthuOCmJu0XsYf+QQmUYIe5Fi2B3M0afLg+19V3pGVjg7ank/4EUKXoUncHbxx4KRT6wZ2PE
JMEgKkZcvwkk1rRo9n9AwiTBuy+oUf3RRWg5Hy//iq0Jw5yg9o6DIPCc1fLWOJrNvZXjfeFL+Br6
GInysciiwYZLXpj2lbRkuTXXZ0hK4MdEBkAg1jmgofwQ2g9vdUmd6Vcv9a9DZ2gPWFyqL2Cf4yvD
bc7uxXDLxfviJQ0qaxIzxHXW2EQhZqzA5T6W8wy6gyw3uvaKbR0S+pEE/XSyxR8F06xpHaMWReCp
zirSt1hW+shy2oWOg04du9p326+GRYaxVuUrNi5G7ICcuJ7wkV99R57BaSyaARA73nAf+74IKxRK
y/TgYO30iqAfaCdkG7q/FPBWh6SdBlCrqDt6YSUGdCSEvK9g2UNwi8NDaI/2P+6hg+ygbfk35FEq
d5XLQi2acpVoAdRtKx8PYYblDQoDXXDlgt/aLWQUVPOpUFDVX41jo2rqIoYSe01bRe9j9PSW6ouW
ZBXKFUZnXJnW1lngOuXwA5SlK7P6ZG7WZ/j4kkOMtL8mBLss+axNhXl0ELn7Oo/m1Ut8c4IQLeA4
8CTb6yKkmVAuwCEq9nKU4m7SPlxUXJKi/U1txm9fEUAxBEumCCg5Dednr8RqsLBB4nuQJOvsiB9B
MSFGoKXtrhjz9koUsLWYDtxNQMcUdylhn49WK6V1RWSFXiGL4ZAvBBmkn5Ojwiru90zW/evyvXlt
vNXNImCsTHFHdoPKZv5ezu1v1IaSx7zC0lAMfXhlMbeHsw2TUiQHfF1S6dA3nTUT9YIwsdVfoOIe
5ISS9j7vFMxKND5fcXGSAyxoP2pHsGLOlxPPV6yM6TJ4KDahLVBq1fS5SVrfPRF3m1cy+q3Ugw0p
Cd/YLnL97YzCbYaBQoKXCvTsDEpxtyXY9HsV6i70WrMp7qxMX4w6DO35n39G6IKUFrnGAFqtjnyB
rr1e48jkTa35LdVQScBtvUnuoTcbDy36GU+Xx9t6IVymSW0M5DbF1/N1TZKskbk2wmlAPOQXP6vN
D1mR5Ec0abG4GyP3FplNYz5eHnbr4JNdCCCp8D4BkpwP29iYpVp2B6qyG427caA+tK+VFr1HsVnL
ruzVzcGWzgOXNmj49TXaomPeBHqYgpLrGy+oSw6ktPvuWNtW9w/5mLyxZBkG2vBqqUIRJ57PLNUh
jMYypYuEPc+uad3sEfVc+jjNQtq7vIqbH4/hyGiAxFPbPB8LWals7muReCPOcPOt7STzs0J0+UME
73bXTomN6l4fGNVrxsWcBiSGdMGqrjbp7ETSGRxFLlXoEzQ81JxcrQoe6eFbe3OasYhSKHWeLs92
68phs/x7VON8tgjh2Qj/wqJo46r+ZhWO844NNp/myByMW4yCHPvKLt1cXwyceJvgbPJonI8osrQO
VaunXp6TXO1m9N3+Qi43+tbPmA9OoRhu8kEkxZXl3bh+6O5Qx4NpSV/WXfbziyCxx1WAPDhKPFWN
HzMf4cDeSRBiR+sDdeYRxaGnRCxK87ilpO7+8iovJ28VEDM4gTAEORtlziVLeDH4ZExIyOZN4mEl
E95VZAHtG/x10mv97o21XTofJiu7TNRe7SFVk4AwDJPUVHbUtBBGP2AlZLOGvv06uMAX8kQO3y7P
buMqAKYgxNILAEVkrO4dByVhiBXQnMgJxmIXYrw5PWhRGeMxUbRl+M/rKAwHvsbmZsUkcXUZ4GEl
R4JetmwdoGwrYvkUApi6RqfaOBlCp62yFFuJH9TqcezF3Iw9WkieX4yUeAVGKfZNizaqjdAAsvhV
aPg3lxdy8/MtrY2F2ggdfLVNtMU8pUZc3osGy4g+AtxBx0NjpOkYDKVVfHeqQO93WoX00ZWoeGto
oNWcyYWHjAPz+Q51+mR2RCQx5sLrAHPdKvgEKL86duWMv1MYiUNSBNGPy/PdOhYvB11tVxCzoOR7
WKN+OSH+GKNhWB2Qne9vXzGOBTp3oaX8GTaC953RAjRBnrhF279PksroH1UYN1fexM35LKwmgxIn
edN6EV1810fMXQEITqaO9ZE+Bx8LsJ/ulY2yORCUVDAm5lKrWd/aCOe3VZdnHv4y8pTkcgyO0u1s
eeXe2twVSykMRT6YzGssUppKHzG1MPdUagdfkI4IxXEpn6U7ETc22j7SbMQRmRZ0Si5/sq3TR3X8
3yOvTh93GEZbvLoeUA79vbBhM+/gPAp9N+WZ86NpUTG7POLWXHkfTCpCIJ7B7pyfAE2P4pk7GhJF
h2+Lr0fhQ1uP2aMeTsExSwvEahEES66MunV3UvNyYcVRXOcZPh81qqy5HJo89/wkdjFUAmj2Q7ZB
ScbhxD8vz3BrTV+OZZ6P5WJcRHmTPmYG1IuxNBXlR3zcyk+iMaxvVY6J6Cs+48shl4384uFDLbgg
jIrYQJHZfnW1Fu2npiokvtiB/dhjY/zxFXMkqDAhCwkwFstXfjFgCFHDKCOOIAVU64Q0qmwfnNgF
0janjswOsx2raxzxzZ1DZwquNK0cc71zZB5XIDmITnFdfEYBd9pDOYSD6iTS+ZwnxRDd+RjtXqvy
b26dfw+LgtH5VFt81sPeblKvp2Qr0LPKfLTgK6RWYfmNVvSKOwfM7v+bJf84Hw6PI4xcgTV5SBo3
FcBuE/1YgmXtyhfcmhbP39+ABrgH9vLnL79gi236HAE0KoGJ3CQY4N0RGQZv+iGLPl/eLFsfDloR
kf7SkaLbfD4Uz2EZYGWaeUA1xp+L0dSb3ERaepc6wQmdolsUlror09s6hEDH4YrwF9mwcT6mypBn
lCEPLRgZlEElqqZ3mNjZ90OH+8RNC/vgSpb/97Ozjj4XZRmgRrrhUl8/H3JKVNEqDeDlCMf92UZX
uu77O60vEN1GKX8RBsOXFCWwEU1YzSnbGznk3TXw7uZ3BUe7iLO4iyrG+a+Y3baWmYmSATIseBFg
kd7dB6BWnD1wQNT2XvFpqWkg9gLSnMU+H03Gmo3WPZ0MH9uZOzxfSzyT8JD9qDK038q0cp5G9AGu
3LBb7zLgOJ49aGNMc3XdWQnU7EmnnShlqO+7duqbQ4OG3Hi4PLuttSSQIQKmfEOjZjW7FCdfdMTh
+lqagY7J6JfdzZjMlUB5uvKv4Fm3BwOF8XeDFGje+VL2xdDloTvFnmpR9ND8VHuDBY/6Apq4O16e
19bhgOlKnkYiISgrng/VmhMa+prJVyM0j9HW4G9jWE0fGpQUx5Mr++rKF9u6AojYLEnx0uF0rHZl
lRV6Zuch3PC2NlG+LMbhB/giBLY6dADag0Z/tj6hxCWuBaVby8pxwD2ZVAYUwOpUOo1f8QJTZ4jA
prX7KSrFcaYghnw3cIErEbDYHE0SKi4c/wU6db6yvIh+PqHs72FdUu9L5BE/UzvGx92uzJOGc96B
S6DD0FdNwyer61S/j0LlfGjwgLxHFZZOlTNBU9zhdz5/BVSi7i5/+i1sgCDOXCo9ruDxXr0vU+MU
aefzC7FHxoQHh+7bTKvnXwn+w/gTiARDFqQseneqkVPrRNvtMUsLjZvQHa78lq1jTPr8P+xu0vXV
YrXDoIvCAmiTFg2C6chXYj5fDHoTXnlTN7/Ki4FWeyCKjbFJyoJUNtOb7zPuObgdA7cSd12Bq9CV
07X819bvAA30BQnPkweQ93wP6I3Eg8NBamVRBC32s9FoaMvX4ERwJUX6aanoPWDAE73TEdHYX/6+
G0eb6BrAK6Uf4DvrDZiPGo4Paeo8FRY8psiYpuEGIWqxGOLVwzcbdeZrta2N+dLiRegFeIILzXUV
0dNF6ty6LZ0nDdhacAiGFD+O1rfCCVJMYKJDCSFGfB0agZc9/DE//XJ5zssAqwXHSJ2zbTqGpECy
rMmLUAbt6hAjkcx9wuFg+IZpB2qOKnfiu6mpx6cCV2Rk+FGD3+l5OFc3bTzi5XTlIdz6DeTYC/8B
ohcU6vPfUAMmyzV9tp8CfGPCI4SZ4G1uO3Qy4qho37tq/L+knVeP1Eq4rn+RJedw606TgSF0w00J
1trLObucfv15zMXetMdqazgSdyCqy5W+8IYB08Z60JLd3FPSPtj4Vkbvv2VZesOd6UGIGC1BVTra
akFSQVnV8HNy95GgcFwgIRlVPyLoduWx9AKrOQyxhaDu7TVYu/l00D3MnaeSPsfiTTGQgsU2VBdn
b8Am5UQdLk52qtWNHzFlV3edgnCxr3WsIA6fwyTvFUxWrBPu2xJ7K7SzlFNQ8SgFvuklzolHxD1p
qfoXTWyia+D1POuc0TfrlEg8XT3DPSP+mz4kVoCgrEnT/j+J2NQGgnbl0YOnPDOV55sW7bnrPZGk
ihKoWSbORscS7C1zQhO2rHrtUenyoIoR1+1Dc1dKzYs2hl7bjuDC54WAf2Kai2BiCpRhBmJ5Z6fq
MMWWrUgfYMCQ15s5OuYfmtoq/sOyOf0BXCp9HVJFi+9u74i1a4EYzUSbxaMeumxEpYjN2irupWcc
CtDgzRWMd9UiVL6KRE+hoofpSaCS/HMUfbLFmV27BQlrqF+CJqVSu3hZ9CCXeDRq4kzzF/kZ5ISq
fBeD9MuOwZREp4xCeP438zW5dLn00WczFqs9mUnUdKUQ50QMdfRQduioxkmhezt0FZIDtpRs9BbL
s8BH3LL7fvtrrzxxOuE+9J9ZFcZa7jXD03MNpz/IUJmij3t8ElMU/nS3MuK7zmzrLWb3WrbDULSk
uPA5SkuhQWHGUzsavXdW8K78aKBqZPpWk1fPQY3nN96badYePCsw5C4Y9AlJeUWR6r6TvCKn23P/
DXRZPACAGsgwaY7PF9/iAeg7dnOFFxwF6kZrUK52nfuw9JzmUqV6+9BVxfg5bsdpl49RhVPDoMd3
rpIji5BVFn6EaP+qB8UV6kYJfS3Ymjtqs77bDCZZlixMJ2+VrjRQCMTI/VtQT91zwjoh5Rvpdrzv
mi57KSZUbvZGnuJYisyy9zENu9Q4Rem8dLc/1MqxmMM+dEl5LilCLaJwBOFtux9L5ZwKGhWkolZs
/s+URvgvUAuDwOWYdDRvj7kS5M3D8RoBAH2rXxZhJJvIUTjnLsOgYGcrwukPQclLvPECr01uPnoq
nUt6M8uMH3StXhlO6Z3TKMsc5IY19cmVqkhOSKhNX7OwUo3Pt+e2cujoc3v6HOi5VL0Xb54QLSV+
ERJ4KOUEiAYYwzH3wlq/D5N0TN5/xEHu/S5HI6qHkPf1c6LYaVRmtctoeJT+Fxg1Sv6Bp6PoXYEy
/os6ggHpw7YMiGikvovrjMqCoIo7eecQb9MfOHZEaE2V1a9SBNFGU2R15cgNWTxKs29bQNC3RzzR
xTkNY3g1kR58x3V1NgVRa20/5kNnHt+/cDTukVQgaqWHsEiChrrIKeJweaVO0p91TOFwUIqy+i4l
fNuq7s9fank7QYxlf/wmiS3Ru1MQDEYguZ2wQ228faLlAVLd2OaZpzrpzI8wL6p2X9rC2mkxEi3P
2COoWzNeu695EGcEAd1DsKeLMqY9aDLCHQqrz65CRUursxLZCB3a62GopxiDL4HsHjYK1PDuEkRr
zpg+deGhB2S4BY9fOzf0VBCLAiEFenoRnbh51w/zpjtDWa1D7Hab7kuCK2m+z00xyI2UaHU01NoA
vqp0pZcQCqUl3e2t3j1TrFJ2qjmO7j7tJbYtXgRR//07C8EYOntUVnmRF1MTFTuhEYF3dtFU3+WG
M9NWssp4nZzR0zYGWzs4fw5mXN8InRlpdpsL9+zmyLWXzmj5IhqrE13NWTF1Wxhn5VPS/aEAPxPh
wCvOMd8fmVaWO/i5U+E5Q0BR96UYxTdcVb4WXdBtVMPW9is9bipvdBlo5y87NkmUxUE81GSVta6f
srZWn6c+ChzfUur8lCuYH6aWh6urAoQbi7IxUXd6GJf/3F7PlRje5LxAkLUci1LZYsYorug2Gg/e
mRKo0Hdp6uDhnnBxir2LcWz6aQyjqvo6QA2TGynVyuoyNEE6CoZoPizz6hZ7AJmEAxVUVI4PRmxr
X/u+DXdWb2UvWpn3n25PdWVxOSGo3wG4hTayhOQXYYlIifCUcxbE5CmTG3xKRKh9qjI00jd27kpU
QGg+50bcwizv4ph4SYUIrW6KszLhm+MLT4zVUY3m8vHtSa18RDAMwE9nljP8sMVAeoRlfR+j0Wy6
TTPsdE0mGPplltLcWdTqmq+ImU76RvY1b4rFjU/XAYwtOQha6UukBr52IqjbKaA7Zhv55zAP3IOm
D51zb/XNZOy1sdPD5zIMovQuG6r0f27PeS3s5Gal1QIEhirvsm49aZVdV4MILk7taN1RZyN5fo+1
AR6TWF580qxAv6eKBGZbzSV2OMPMJO3rtDvhf5yJjcVeWwPEjEm6UUoC+LB4bW2gMnruADnGYQ17
TG1wDnSY0cq2E2yiYmvSvtz+AL+Tj+UCUO2dye0zInipR4MLRAkt12EBXKVy7hMQtZeMf13djb0W
UgkabIRUPuJkYoi9xJ26vVh9r8ifIpZu8VRHheX4Ch652oPa9bI4urLLVB8NWpBhsg8UAR+2Qdoe
wTNbtudM4kbRhq2WPvdVp3xVmjJ5ScKROjF00QL+qhOLtv51e5pr24xmtkF+i7I8xafr2zhIqF72
JvrnhY3ZUwKVvvKGD5k25l+GLnc+ZZqT3Q+p7Tx1QWYcbg++dlvMXN0Z7DlDhBZvT9XgthR5cXCJ
Pa35JiLEr3Qnzxs/AeazMdZKBAWeCyom8hbwRJcSWJEEQFpZozhjk076rKsBluei02XpB1n/7KDJ
WpBSuVpz6IJe7X1J8Bdv7OK1CVPgoinwWy3KWuziwMkwgnNacRZaibl5g1urz83YH1TUwv8io4Xo
CfeUeI3+07KvlsejpYWdTjoPp/RJDqb5US89++SOWuYDq8s/I9YGnk614w9hZhnf7NSqjk2tTJgK
tMTOEbYD3sZduvIWQnMDsglghNBmCXyVyGzUsnPFudQz1z3aeN2od0XSR6rfoeWo+aqjFLuRBunG
p18dmGuciiZ5JK4C1xu9HWwTr1zHO3dKNx2nCol92xPGPtCV9KMejuEB153o39sbfO10ITpLl4R4
B7bEvB/+iHXo5hYmyH42XedZezx1VfohlVc/4Ro27l2c6oqPkyBS3uvQHKq726Ov3ZnuzEDmObbI
iRaj13pDfzNuvfMkukLxU0X2to8VrHWX2n3Y70IIgeVfHDOCVs40HV1erfk3/THjpm/gyJZSnJ2i
tkpfTka74/G21cemt7RPnt1GP7A4tDAzVGwn9Atdjp9vT3vtkM16PhbtBLwVlkiowtDmmr3tnSMr
n+46goT2kEnnXxmHXbERX60+k6BUKQPPIE5ey+v5RmWuabHO/VlBrX8qRgvrFNww74gwXeds5ajc
PdfgR3GhN/N94xTOyVOTV0MfnGzjaK2Vz3ka/++3LOIUo8py0c67LUmm9N4QpvZ1QrXkybA77TEv
siry3RifIT3EbWk/ZnHqsBsd8ROaoKTzUmr7bAANM7V98kHy3m1ha9c2JLj23/qpVAOWh38MvBRT
+VCc0ctMvqiisBpce7EH3WVaSj/NyQtFbpB6Vo7gzGB2kbOaHSiW+sUmjkudo0fBxTObbDqYo4tH
nZ30XDDtKC6j4WKKiEnUsSa6UzdO4MqlY6vgRyi5zDorSxkAbNG1LMGU6eygAoRTW6AZLyos6b2K
k5K9q4y5zkptG5em22dg5UszMPBGsixkEZZVJTtwKFFnKXSR2YGuBK5/ZCcUYAIqq/WnHhTt5f9v
xMVl08TpQBUwCy7oIJb5UQuIylFzMm3toBlQw/1Sa72vt8dcyQAoZcENQ6aWD7y802vNaXAw5vMi
iN9+NTCzc06TOtbpX3xNNNcMlFpRukASf3HIDZk7BTp9Fz629wA+rv4lK5SADxPGlfrenTzxF0Ag
G5F/vBKg1yHKtTjLXZ6lrpGRc3giFnsI/vV0p6q5dShD3d5Filf/0DH/+5x7sXckdEFq2THDbIse
Oq/aIgi++hmLmSu0CtNE42dghwEVpx4HImHXghib6nF0f3s51zYtLbWZWQzGglTr+jPLTh2ka0fR
pavc+NOM/vRHkaXPXV7OD2SxBWFZCQlRuCMQwbWByFCfr44/3iqk7GKMbpE4kEZi4CCNzKxy7Ou2
Tp/sYJwkJJnR/qVmE2RybQrDx0GV4VaGvvaFadbOOgPgg4nTrn+ESyKQNJi8wQOYUS2E6sWXHkz3
xWxUY2tXrR2YPwdbzLjt8GOEcBRdQjP1/omgA6gnZFLlqR4t3IfdROILSNDWW0+lV2j3rRuPCZkO
jprY22GGSDsIHaifrlJM+g7v43GrB776Oai+/5YOcRGBv/4cRmIauRLyC0fVHKaHBE1t85QZbZTt
6EptCrWsbjmoLSrxCuoSS4GiIqosQLUewyGoqB9THVr9ccgc7KBTMHbhE04iv27v8t9azMszpXuI
XpFWgnFfsnVFGAYBADBuSt0D1Ohj0Wm/lsk4YtjeRn1x16md4t0jEt085Zlnx37rOQmxksQt6l7F
J3vaKVUCDlCBW/GvK81e26imr60CUCc0fTDVo+WyOPbYXcmMfksMu9GW8S6BRrErMlHeKbXEmfr2
B1kdbIZWkYfOIMDFYEFoOFkD9+2iuYQvH1AsaNvjlHZZe5qqMP/v9mhrRwBAzawxC8yBi+Z6g1Wd
NTrhEMSXrMrDdG81RO6vmTtO5un2QL+ri8t1nrsRoLiIvsE0XI8EIcQa9CxDB6NSnIiCn679zO0e
0059msuqgA1b5N3Aq5/aKB7uhRGXB6Dkxa63rOquwBX2uPGT5mz+zU+C8EAaTA0Wht71T2rMJjDs
3I4uphlr3f0YjzI7StSK651qh48VabP42Bu4udt2qzl35MF4btP2KsL97Z+ydvCQlfnfX7J439K2
lHjlqPHF/RFHdfcACbN60UQYCXA2ZrPF2FvbYzaAaJpfgEypd19PfH5LyFfS+KLnWTX6Ks6j+ynv
jH8tUA2790+NR3Om6hIukH5dj0X07E04VkHqzq1Y9Rsi/RiABohaX6VvYu4AKKobm23+/cuFnSlW
VHDIceF/XI85aC3quqhEXDIKKvmzJ4akPYEf614sj5zkGFV9MNIwynCZhgKWb1Ii147VjFdD8QzW
HJD+6x9gwMCyKriXF91q8YDWXcW996iwN3e3P+7qQmJr5tJWRLNwqQKkYPMgVE7wxSiU7ltfjq9d
nnq8RZD3L7eHWmsfwE6YVcVgKBCLLRZSbR2iHiR2L3ojg+/uYKburqzTo2E3+R7nmqHaN6FmPgx0
Nr+Vcizv+Teet7G0cwCwXFrKY/SCCHVnrO31l6X5TAcTlPtlcl1pQH8MYyatDVqz06Wd7Wxwn/bO
NXWlP9z+AGub6s+RF2tqeaGQTVwHF1COtr5LhjyhuQcCQP8o0kA5KVM2PiSGFOFOTVV3i7a8dkWg
IIDxzAxJIZe/nrgGepX6axuC0Nbao+cM8nlCYPkThr5dS2uqr7Zca9c+tUtvE0Vn2qxvmHUVkS06
gRSZi3YyPovGdD836VQ9CBEN3TFwMyM6BDJVtnjMqzuNUgW0TK4Nzu+86/+IRD2FOnNJ4HP2nFxt
P7RjBmgNh1H0N/XEu+/0PAz3XKZBeArQufsn6KJ+OIbJ2G3ZGK1+9FlkC/uPWadl/kR//JKx7EMK
pSafYDT7Ypdltgn2qcUjw+k0uafXtOWosvrR6WjO1RrozUvjJAqPkMfUFOW+JCheh8kVOzcqh//0
jMa2P1HN2avI+f3FJe2aaHzQO6aSsUR6DJRE27gNw0s8RdOFPpJUP/ZeZUyvAtRZvTcbrd6y/Vq7
u+hWIURDywp646IEaY5mbQRWh6Ra4jXf67hBhc+dXD6tkblyI6pa/ayz1w+8bxqA1mIhCz3Loxqe
KDzmEN/qrHSmT8SPerArBoNLDNTClGBnXehbFkdrNTGSViJ4SPkgP5aUx9IKCtHVBY8tfY3Bzw0t
6Q+jOslDl9bSPFla6cLK7ZHGeihA+O20VitewPZY5d4UpvLp9jW2tqVnfDj1SH4WbdjrLU3sBZN0
8rhHKhF/6pLQfUJjwbOOLZzGX4mcio2HY22dabjyaMzoaTqU1wMKJdXxVjcovlilq+9GLQrbO3rD
Sgalm8x9AyG2ck3z7CJzRIXCsN9IyFWuUZIgc4CMsGrcBwlAS/iNE4wux3dqxhcpE725c1IRaX6k
JOOW1NHa9UVSaCP5wBXGN15sbK/P40IvTKKPShH7xHA6ZYd9veK3IvH+8/paORiTZj9aZjDuJlwW
Ch+oXbex41c+O480uuXUgwAwL4+0YwZKa1BvPcOrj9yDo49msEfWXa+OGJ44fwGcmCX/Z6oWeRy1
mutVNkO9ytQxBaUR9MWTDU/j2MVl+wiZUd+3mjJuTG+lWoEOA/1gmkezpuhiPAmFMpdl557D0FNf
ml5qjj92bZ+dEq3zVYiTH1U5asaOtkYnPmhTq2/lD+s/Ya6U8EDMKMnrKRvSQgEyAU8BRHJ213LT
8lSlZhzc6U7byy/AWoXiJ53nfQoVSICnuIqK+u7dxxmAKoqJhJkUNpf0d6frrMiZwOUW6VDf1aA6
HlojRAFPwObUO33ayFRWLtI5CJz9tyAg0ru6nnSdaaGRNYzXcKX/auo+QRvKctRi2KdKaSU+ZopZ
/zhM+hRt3FwrQTXiZaw3pc05xFrc4WIkNVe1DKylgUGsHxlu2uyjHsLl7U+6dnJIh2cVyhlMsQwx
heEUmROC9G64KQ6pUed+RznE8kG90vV//2C0Tim5kHzPYcb19yxCbUK8QwFE1pTtDu+c7BFgbnOE
aRh9/ZuhKLMgPg2rY6kG7aDKWucVQ41WEpxcJel3VlMoX6VtdO+vmPwGCcyhBJjGZQQHNw213y6g
sytgaUWmdPd12alPYyzi4/tnNbfzKCGxYIBGrz+gTg+V4Fe6Z3yGXrFHVJK9Qx8qJKsNyh+3x1rb
/Lxk4GFJPugozG/rH+Fg3nhm4HaxctakK8pd15ml4St6KNSdQvHgfqpcfXigxkVj8/bIa3cNGHTy
JZUOKhv9emRX5KlaBmADLC/qEb7tyg+po/7Ch2L8Ok3t57zVo8JPRfPahl77/ugQnz0w11S/mPry
blcEPFs6aeRcWlPfx5MHsDm3lTyhKhi3n7O4iPW/GJJK9Iz4Q/nmDZ9SbTs17MIkvLT6VP6byQrm
y0hjwXd7qb4i/m9thA0rS8sbSYgzo2lm+bnrD1xaQy8tONWXsjfrJ9F0xYfcMLJ9YSrmnUARnuas
Yd7fXtW3NxrsTUowM5idYZdQuCq13LroVMB/bh6/Cs3EJjUfBuPn7WHezA0rEZYOef8ZFwba43pu
RqxmuWKF5aWx6/Szl2tu63eDU6JDOxrto1oYbuQ3mbUF090ad/FNdYiIgxbgmgVxXMHQwLE+uX1f
nDIl7w+xE6nS70ex8U3fxLfzZCkOoOpDPZPm6vVk02HsvNA0yksnnGrfpoq1R2A/3OdNO37wSlm8
96pjPFKmWS4NojHlnuvxNMiVMGWD8mJDju+gQpSG6retXSofIjA8Wwa0a9+UF3D2n6VIj9rv9XBJ
RIri9El1sSia7hPM8vZ4l+Z3SW3Vp6I07Z2Jl8Kn924gzv9MR+SSZR8tcZNId5aZaQ3FxUXWF/sv
7zERURP6dk8tD8lhBc/PTWfvN88waomA1mjgo2VM8rCoN2GxVoeZ7hQXzetVZx9S9njlvlHHfdWO
xefbM3xzEufBoFuylFS2IFdcf9YucuteH/Pyko62NRzaJDBTHzBd8u7y/vVAS9B4Uloj4iFpeamI
rr7h8lN+ckq671OrqMPGo/H2KDCpudNPtAY1T11MipszpujeI8lSlu6nPpH5MZrsZCecQH+IB1du
IIzf7k1w/9xjVItmJb8lCH3Qra4G/ocBDlzue2Lx+B6O6EizO42tR6dolE9V1B5ur9ybfG8W1fxj
0MU2QZcxp1CBB2dWFxNeomAmdg4FquTgjnX+TVZp8Cv0wIx3mSU2Lta1LUoKTYwITYpEcnEYDYTg
BoQgsI8z8gacWOp2+6FTHHtP4244357o2hal903n5LcEx5JhIdwUM5MY41tcR6tPyaCMzr4q8jzY
3x5n9YPO/SdUekFnL3lvumI4Co6i2KOMNF+8zGv9wJv+p1bFL1w81HEnCwsislrm6cbVPe/Hq9ru
vJT/N7K7eKeqqdMDIWvMRtmv38rZlsGeMvUIpaK8S2XnfZmMcij93M1TMQOPlS+3p752YNi9aCpQ
ewRtPC/BH/GdKXuvLCMDm8feetT10nzRa7c56KnMeDD1/L3hJKm5QYeYNJ0YB5TY9XClx6XNPYOE
UmG2fqkOGZxyl0IbF1XyxVFr96mPxZaG+MokafeRATD2b8bu9agJMim5J938AvTdeYzUQpzgz+UP
cCz1EOCyPW25LK4cE5aVOjJz5LVc3kP4XdNjwZj5MspadDvVkPWpk53u+ElLdeD2Gs5rtNhEfw72
uzrzxxpWZV83bebheVO2yWGAOlbd1W2Tthvv/spmJeOmcMli0ONZWhXIDKYItTR8zIyy0nYdBsf3
mqybf2ZwMvbwsZJ1fgOORvfrpG7c1xj51q1uyOpa4sdF6IGQBeKb12tZy0qLKGiylrkAQUkj/RS0
wr0jIEEJswWDfvvjrq4k0RVULsZEBfN6PKkpEKw7I7+UiV4dlJZbzm9oON1Nk5fn780B5uMBKw6M
KiAjPvb1YLpVtcISQcFFFMndGBbTKx1D9b6mzfSSjGmwcRxXJ0eCNaNtOCFLtSHNCYakn5hckXT1
0yBNpfFL9P1zPLcGzzje/pTzp1ruU0jc9J4pR0P5XczOLnWnTpuoIOHA8DSOsRKchKN+0lwpP/Ko
TwdhNM5/twddmyJygvT60e4gKJg39R+HI7DVPLHDkZMIvePZK2GvG31s/cidbEuKZG1rcq0BNaRf
qL5pTWqFEVdg+3H4auN8eMqMOFIeChQKxmdi5EH8UKViKluQ8tWvCstpRq/8hmtcT9Aq6t7LYcJc
4lJVv4CTwbi2VYfkl0YT9kslkmdo8nDWbn/WlScTNCOCHTNLlsEXn9VpzSmrjSa7IKgfffXisfJb
qZfu3u0jLd2JnOahH46uXtyFSpaEG3He6qQRO0GZAMUoLoLrSdO/KISmoAaWpkXq40GB+SCGZq6v
tLV2kOGEXW/aGeVGyry2mWCR8aGpXNG/mXfAH5sJq9Q2LEOUDtnB2b1sw/QwSjX4GgAE+IsZzjSF
mV76G7FwPRSkNCMPSxzq4Oek35VEq/a10icfJwoF9xbFgmGXYLj+XrAsFxDbd9aaQPoLbOX1qK6i
CgMIHvJjuoh2YkRriAgoOGtqMxypFygHaZjtPzjWJBvpyNqKEkGDkdfBwsHQuB45n3DspuGaXqqu
dZ6B4re7IMYMxy/LctzrME33nlVu6a2tPGlcLHN3mVFn+ZnrUetORS4kCpgvcd4dLNP+tcdJZZ+P
Rtrto6a0ez/JJS9a6AnrFVsu59ftg7TyeBNF49lAmYvUfVl6nZJOU0XFL8j1yY0fog7vW+iB7rtl
uWdlXJ2Xm1CajG9Z7dHj0KwrB/miKnDceifTUcr7eqqT4hDBZE7ubk9r5aQwHKBrOjEYjtmLuJLy
iz7Ylh1f6I6xk4qiDfUnW5higrJVpIgEvv9CuhpwsZITHCpSZSS5JZfsvvEcZfCl4jXnsib/q7um
uMuHKP+VVP308fZcV+59jgwADbpw8B6WLFOcyfUkcdBqMoLWxUdSSjc55pMuv1Ve7/2bxJm1sWlW
DgsjoklI9QUszBLtg/T40JqNmWAGX4cfVCN0zAOGg+nPiKLEf7nS4c9V2F248Y3XTsufwy4ufdlV
uaJhv3HxgvpnURbOY262CQ2Qoqt+lqJ+BKDywWob+ZCrUVEd/uYzQ//jDwnLsjrS5KMu9JYVnlCI
ugCqeqyyYPzZQsY+ma3Tb0S7qzuYutNv5ucsqnt9NSADnihxn6RYx7R0fYqR6CTQLtj64f18e2Yr
jylYJijsAPJQgVjmn5qUIvdmfX68Dx5EVWYPRg2F3W+UQJ7wtm1xBQ2F+1AG7wd6ztfC/w29TEC9
ysUzr0E5W8MXE2ecynMOnmJaZ8yQh40vurZraROjdAEqYc6Orr8oQFtEYBIzvhSZ7JpdPOlt96BX
adcca8VB1EDRK0HLSbOmv7iNZmfr2UCOJsYSYZrLwKMsCpyVszQ+DhYMNxfE8z+mbOT7Q4S58Ez/
+TeOaFkgESiNSy1U4guAxvrerabmvkMo4lOKQvnr7W2ztkOpUFI+oHoHvWRxHBXIRgkeqqgS2ll8
cifoPUMizZfI4SH5m6Fm6xEIrvS5FkvnTGxcAgcunKnqOr9LRvNoh6bsjmHqFMPGPbN2HlAn+d/R
FmEWvg0DkpLILeqYlTa+LEEqPWuiN3dRiu9A5QyZ8NFBdk4lakEbIdBbMANHguYabQOuGhKVxVxp
uShq0DE6Hnaa7mOvRtO10WcXWfTj4PSqYtCfqMBZn7OosdUdrujNQ5oo6ZaR3toCo75FfGshjwxJ
7vrA6BXt/LiKs0vWNyjw4TTzyPteH2wr2YSgrY5lUXgGWADqawlWtpO2dCoNG/a6CmI/ymSs7cqo
AS1atdWWwODKAoO9hgVKpZasc1nYs0E+J610o4ubN+7OTmrvGXfN9Cm14kMiO/NfxADNby36zFuY
wpU7iEyQrqmD8PtsuXT9SS29IDcrm/jSR3b1gkdHneyFGiBc8g+CfsCO0YXeypXWxuSNponqAvp/
I+vXOhEiya0aXkQjx+fYMsPhVEJ1c3cDHmjKc+QJvdrlfej0G5WhlciE1h46euDd5/BvXoc/8pUJ
7R2IdRhaiTJx71T82RUf9YfhLm7r8iUGdrWFs14bcU5F5ySYFH+pCptmeikbNUguUC2dQxCb3ocG
5WYY8EiRpnk+3L/7YmIVWU3S7lmrePFKo5ccowyJUvEAwMf31KHcl0CNksMI297Y+JwrZwQYP31L
6tHA55dAMhdZlMGZty1U3V69TyRyEA95krvleWxiY3xvlMcBoQcFfs+mHvRGqymKgEXoGkyFvPfI
oPHms8NdERhlukvdJEDEQx/Temd5ufPv7a/6ZsfOG4ZHjIQMJxRkKK73TdCPKmLFnrwEGo3wnaPF
CF7gU4LeVhTZg7HT8qk9jh0Q5NsDv/nCDDyXh8BwgWcj1rweOM5dNyqGrEdSv62fi6J7CCRKxv5Y
ZP17a1+z6/ys6Us3A72SZWFviMZaNF7oXBKzGRFfMIfXKADJ7HWjsxHfvZ0VQ9H75cIBncYuvZ5V
VffW0Gmxc5H0OPtDoSC4gS2qNTxmuZlsbNI3J3CeFgeBGBmADdTv68HKGGzKFJvpd9cNwwPGldN/
Zm+P57BRi6/ss83o9e1mYXI61TNqw+iwLJmKU2mkTd0m+fc+tLKDWTeoMU2Zlz2mXjn96I1+uEfG
0/uLaZK1g0QDRAASTL+eJrJpdj54dfYdNr29z3NVUX2A6amPwkF2xw3fan81Ip61MxRm3jzXI5ac
xJiud/o9K6feH6AqPmeODJ7DMc6PZeFuXd5vHkmGIEqGwA8ZjrLpYteMhl32yuBm3wcoD9SZIuWA
z/rw1dMteazDAD/JLBli0gRPbBG1TebyR6kW/Xkq67xUVKPph4FyvJ5rlseh7jKxz6VW+1M+7dot
+6MlSJiABoVbmkC8ivCj0Ei4HgIpDkXajaH91IZqPBZ12X6npvdDHycVnqURfi+HRjkmbgKx19Ka
p1g2n6bMbr/cvnF+G8j+OVXuGXTV5gbKjGmk/379O/KiBRKiTtUPS09tpfQNJR26x8AIJWrt0iuA
cRSTbUYHxDTU8eglcWA0viOauP8wpeZk3gXIvch/2hbgzj5rPfebI+z6l5MA4Epm1MmAgH9UgFjg
O3vdS93bGK0qlnWWSqs2vmZm3YuBoveWku9vwOv11HAnAwIDJ2i+6pa6Ra3d9mUktOjH0LtD/AKk
of0Rj5GFk5YnAIaPjhocEnSmrbvIqEzjUNmDmhqHPMrT6XFUS0376ERKmPoTsUmIil4MflfPoqk8
4YuZiBdtMrXiHpGtzLo3BvRp7stMz7RPScJfOnZnWBuqSIvbjVeeFeLAw3Ti2SeGvF6tqWlU4TjV
+BPdrOIVKFwkfU/DnKHVveBo51u2i5Rx+B+vPuJMTJibo/OGZZsujmEZ9bmSQjb6YSGdaJ2UZiTt
8kFRV/aDpvS6+eSAfNGea6KBvYck0HiwRKHl/lyVyY51HLg/1DBUtL3wkFzwvXzs3F0VwZU6xkpY
569Zk6gJ7vVT8MGSUBaeLLc1HBA14KpPoVtp+bkxhQgeTTMwiupDVTSj2j632ZidTIM2yusUe9BG
k0JmFl3qWCkzvzbroTvRcKkf1DjPGr9OBy36OGlB/5zbte76Doojv+wmjKB2mvX0xcyRvto3Ssdp
TJ20OsbjOHR3baYk4lTEnd7shjQonlAGr+L4KEtvkA+DO9VU2npjFPZLgUfzPwnlr853oOVXBwSZ
8+jnaI6I0TdJ6sS7FP3CwB+0VDHjo532IvoMfSH97o18ssecXrizq6wsjZ/LqkQbhKKASffdb63K
Uh6NSjg/HAKj8GBUXvqhqifZwhEXsX2yUBwLDo03pub94EZauW/1JhsPGAT25cFlS7d+mw7eKyKp
eumrPTqKJzg5ifBHC67tbggao94npTG2R6goMrqvFeoxULMn5bXhGRN3BdTpzIcwMoRfvKov3UOu
2aG7byQA1qdcVcs09wUq4t0h0BIV00PHHJzHziw0ZxfoiLHtKjgIsFrGwf2GQIewH51R96ovpEmm
fLEKKzdp80/Jgy4hQn8uQ07rU53Xw4tq1VL6qRVGHoqzUx3cV50+eDx9dWUdTKPQspMiPSd+VhM9
sV9KHJzTnYks/3QHHD72/NYNEZDOphyGMcLuj5Gk57br1LjPfwQIicndwAP/y7UbZ9xVdlF+5OKc
v1psBsPBLBDJeTQgx6cvTtFP/wZTG8p70RZOmfgxqiuw1/HuFI7ul9CT3B2vlT2eAgxuspepVxUt
9Y2Ea7XcKxkc6GeTkER8wY5Hk/dVFXjas6nWSn4vsqIeip0hqzz7EmSZEhyHrhrCn1pnY+3aqE6K
OHDTpkJHWZKEo0QdMVLjb0IJZaj7vYbMir7LwElbn1XQhfZjVoCiuneqIgAy2qlOt+PoyfaL6ip6
Hhz1yTDKYNdHqM/7PZQn8dD39vD/SDuv3bqNNlxfEQH2csrVJdmy5Sb5hJBkmcNODjuvfj9U9ga0
uAQR3j8SJAGCZNYMp3zlLTidyAi8O2zYLnVjNA8qN/J+yUBPxFa3x4AKOg5J9+UoQvWHQLT4bqL/
F/qyAwh4iriUtT12AfpL4HoSC1OozlvYtWO30zupGt/JNcf+UTNKA8RJp7bxj77srM+mApPjxmp5
lXyQTkiEuG6oyqsq6L1hE1p6I7edh/i73+tFpt7FVRa/tNT8rc+qGsT3IxU82x+UOJs2RRwjkI5w
tOar0rGf7Ck3flXw+TW2t9Dk1h6n2NoEpdGn+FM7de0XqYsHk16FE+riTl1gJo9Y5T41s3IAUzRF
2qZGHeHZ1cSYbepEyb7UYBNdX9iFOxxzmiqj39VhMACTR3bmqsJbqt6rohGnyUgNbSubZlR8b2zG
BuE4JW7VHeEUyX7Y9+5thwhu5dcmRrfQgaxCHAwz1s1khxWPYu/lpFbJqYPgUgM3wADSekBZIXsO
OpNznbZpDVVOep15C42saa9SqQfmTVnbcZftY3Uy7atIBuKXlcZjvU0nA3qsJXUTAY0qtL7Do417
dHhHp3N9ZBK7IvQrd2JD6ihx34ZmEjT3qQc4aUM7SI9xF1Tn2RVlp2xp3+vlnvcfw9iy5Yr6WnR6
d1T7XCddkwHu3CjsZBNiSGnQ3k61gPGdwvC8l7ht/OVhM+km5uO4h96Zq88Nlsk6mPUJNBe6/Gl9
sMop/6J6iWdtClvG1s4YzLbcjzxd3aa0K3PYK/QvI99JcNH0xwSTn2NKNwQ8aGA6v3JgHON137hd
unVTy2xpY3ojHqYFaOp+apr8RibAunalHQ32Kdd69rOWFbrtA5Mu5J0Z5VF5AK7U2btAzYGd16Wj
aDddR4Fb26LyFGpPY9amWFMo1YROnjXEqX4TzgVTGv4h6+nxZrSbgDym/NXGfVlEB9SrTMXZpqWY
spWkco4kz15wrAxmmKpGbYuy07JGQH88aL0Ra9gY44LuWIRN+r2qtLC9DYyAM+7yjGg+r4097Ium
MUo/y1v3H3U+aDPSC7Mx3ANqjdbE0qPSaDoUvoWtPQZGGkU+l/49gjiIa/T2mnbjRZDEUJREqXSj
4w4AaRG9Q0+IRdiU+iO3Yn5fj0147eBu8bspUc8+lJqTrJmjLHIVJkenDx0eBIfmDH4J605Q1koI
acWTl5rC8pGS6j9rXabdNAq04LDEp8ApSnwZhkYrVz7va2ny7PvO8qb0w+jiehhkXzSGZOha9Ibi
x1A0yl0MH6n5xH1eFFvNSDN3a4UUUQ+51VnebZbB591ValN1OxlOBEqJEae/basLqlNQdeV3ExBu
R4m18bq/QS/cwtxCv26jn70iVHUPlS9TT5En6z9Vbtspd5mbFdcT2MLuSPyVGysQ04uP6dKCoupO
fxhKJZn9ecTbxYNdo1NjPU7oR8j5hdXCL4ku5HWvdJKNVLWF3H2cFC0KFkTZDjZrSKfB6XNm4vn5
mLLN3VGHMfo4vyStn9DHjK5ahUKGX3hhuybkejGcN2uRU2giwsb7ZAlFzq2eHp5U4qemKYdqk4x2
9JCpOHHZQ5qu5Huv0JC3u4UPAXUM4Do6Q8xu2XAP+ynPJhGpj0OMi9q+LLW8/TIodT9dW6Qw/c6S
2qTeINyRWttcT93foDA6fUMTxkk3I1bWQ+rHGRbX30RlkKUf8pFw7LNe5q12TMfQ9u6mamjKyI8V
Ir7cLw1DlC/RWAYW4XkHAWHwC1QMoh8lL1m4C5Kpzj57bpplGx10YrLTW117QBKy13zbrCrgkSXd
MtKbMq6vikxM4rspS0t+CXO9aHNI0kNbbMFXq+FGQW5McTfS6IP4lJngRv0iCnTMktEeVnaOnlhx
t2mQhHP2iOdOE7ZdZu1Q+uaySOt4l3VWNxTbtmhQar4O4rKr78yJJwwpqjDLnxwhrfofq1bcVTRc
uDf4O2AiNCvPdxyivXHUy358KBUsPKMpx+1IRBhcT8YT9pDKSj9r+SSgJGuSGs8gRmj+F/ClRopB
60WjPigFucLeHpNwPyqJ/kVNrTQ8qO7UbXU3NWI/EUYV+rVdJObKIVsebH4DEnhc0TR35rba4pD1
oaqEqZfrD6EdGhu8y5PveV8IXy9Uk5Bj1or9+FRflFxeR5wvEYqrc81lUXJJSq21qrjWH6DK6puo
gXOeChnt+yIIkMC2pwMScdomj5qfSqTE11prhhu3SrX9xz/knZmz8lwwqB1QYlpqzmaWyLhMUuMh
aKLopNYZ2UUnx69gq9Trtmn748fjvSIwzs48FnRUd3igZvQqitHnu0uOTot4u20+jLFX/3Ga1P7s
kffY1zBmHNWP2tj1tk2DauIB6zCFFFcqctfqHY4MQQ8EDbFKKLUf/6pF3ZT+CD8KriVUBSq1xAXn
PworE25S+CcPwH3ERkcsZucWVav6U5f3v7NimJz9JI1A/fXxuMsG5+vAdCph1HDn8l4vtkGdjEDY
uJIfhHCDn2BJZLaVZl0eK9EY3k4UYpy2SRCLh8Qr5C+6pPHOKwNV+8eXbV4AqH3cwoD8QSYtajmm
FxWx1Q/WQ1t37pdY6s4m8ITdEATiLuBrbpG0h4/n/s6a4yNEzR8Rbyyulmtel4qqTAjePpRR9Dfu
zeJaNYsp2WTQqrYU6pqf+Bvp/4YPmtcbXQuYwyY+kPNEzz90p1GSULPWxlWsV4+mKnSqPdM03FHa
Nn0XauoaDead6w104ryoaAIw/nwA3/T9PGLstCtz6yGX9SR3+Sina1xbnMlHxTr4DA6rSTZGbHX9
BiZOsVGlMa600ZcR4TxptCcoXaPuSry7mHRrVI2a1kxaRZvx0ADyuCJGLzYDSdZWTRLNzyIj346D
teah9Lqei9MOLApIHaLdxBXLwnlrUGDD+tB9iIYg6T/FOTviTqSmBeojsXS8KvIhkZ+hdBub0W5d
Y9eRwfebGFnvzwWaXeKUxb1y7Oygnf5iXK+3ka/Sb4j2de1ow/Ng9g3WD3kjtLsJBgWqQPC1bmD/
1GtyupdXJUwfmlToFtNWtZZXZSWLVnGKlGUsecIRb21iXyBEBCrCS5LPGsihlXD6cu8wokM1nKLx
jGZbnEo7NAOtoTr90PXwiiZTae4HpcF3S2TZFfqt2rE21PFQ8rQdUh7SlUthGQuCOaXrieAPQRrn
5fUNe7N1cTNsTHJj+8HrRHvQ3aLZhsIb0GgdppVn6J33kME4kkiHQqiCaH9+TERpTmMwlPaD3cs0
8lvEf06Np7UQXyvbbLad26ZUsVrtE2b0uXdsOG47nY4W8LqoLMJ/vpz4OTxT6AygOYXCw/nPSbA7
7NJRsx+qUe++CjuodqIc070jkMWeII8enNT8R71FLof/FpwTijA6kOrzQQdI8RFlEvuBENE52IXa
P8WOA/ijhqLzby3X/zsWehmU7md7pcXDQ4nYqGWc2A9aocc/e9Tn/Fwf41NdFPnKt728fuZ5oZYx
v/jkhQtcQOUBv1L48g+p3WFSxQvsd6EuN2NSnCIrVDbhhPKdboXRyv59f2C0E0ETQ10zFlevMKgJ
mZ1lPyg9Pj1D1OVHrBywksq9wYeLu+t6+RggC7xy376ey/NbD5Yqg/KgE1PCQzj/kFbXRiBLqvS3
OVhO+R0csaf5hhtqNH1bNfULiz7PfsyM3txXmVk5W/ZWom2xLOyza1NoDRu+L6ki13h97gzMUYyV
q+WdA0c3kQgfjguAZ5op578RHZ4iKbLB+C3K5ncQpMne6mKxMdJU3yYhxoZgLs2NWU+lX4VDuqmH
0DvElO62H4cBl5eMSS94BnWiacBfF5u+idS6FaJzH9CYElda0w2Y53bK49hbylr16TLkgECM6iBZ
PIQB2vLncwZIXmY2GdhDQgfiOtAMeQqEFQOuV5Wfk9YkCATKtVM9f+zzzUCfCEzDDJO1ED1cTDCe
Qied7C76LXWD5gXt94cWd4eapMpst6Vshz8fr+h7A6KBM7sazGWnpakPJZBehKYa/+5qa/wFULfe
eVJXDxAXRvya1aePh3sF4S0myI0FUo1nZoYeLM439FqnbB0n/F1Fbml/K7IEhTLqabV6nQo18pWS
0ig6TH/qQQTX0sCs0R+dRjuUxLy7zq4TEJN91Kb4p+Nif1/CZl1Zknc+PBrGoPbo8wJ1X0ZAozeM
RhTU7kMgzXJbWARe8dCkVMOS/tnMWteXIuaB+Xhl3tnaeK1BIZsLKTOr63y7KXVaTVhzM6oxRaes
SPSbyRuse1WJ63globy869hbr7KERJvgW5ZjAddLhTHFv1UnijdVXXSHTNapnxO+X9tCbe9GrS03
YQJ55F9nCY0BwgTMIxyAYMicz7JsRIAAkkh/T1PhGD74pHzT17lQ/SQz16RK39lsjAaADgYZIjIc
5/PRlDx22rGvk98Ycar6Jm+qodyUJkqiX5QYe0YUczIUqpvBVIONUnRt+Bc29nBb0oMNfEsP1L9q
K13neiy7atyJFK/070lTs0//cVnIpcBQO7ORCxwedfEGRB7g3SZoxFM08uhsCgxMt0TJY7BDWXcN
OXHx9edIBXF5UlgyWA79+apMSSZxRfIEkixBctPZSXpws4wOOcvj4zdh/JB2dGPUnVx5Yi/umrlM
RAGB+FSbjd/mg/cmRBT5QKWMnv1jzPvwSIluuu66cvhaptXwCAVkzTnk/fGAbxGHU51aqghRBjMw
wk70x6DO8qOe4m7VDXm6y9FVq/wQWdmV6tR7A5LBeFjjvBI8Fre3E6R9FAWD+QgEw32cusH+kqd0
x1QMDrdGh4/Ex9vmsj4C/RuXI5BDr1nbMgicNFXI1tKVZzeTrb0t+qoh49EFLfDAi/JrQ4q0e0q1
0bGUk4BmXNyBfG4Q4THGKtyjElVwteaJHgcruTPxOF/z7Kafab7Ir/KIOtplXAOYNJbNkHXPoAKE
Ym91rxZEUjVMUmfTD7lrBTcutZtDqLjpdGtKukG0BWuSOyW2hPe5DPVsa0o3d7aDZmX956YEw+nn
jqnWR5k7fX4alFBQWoezrV6RIWvWcaojMzpK/D+7fa92mXLfBC3ARwqVRrpzof49G8QKwid2Jjrv
Oy3K75IUHWuxgeSZj/HOLg1ZVX5O5/gH/VtlvPdE4zwYFonxJ82MzAdi8zh9nswO/8TYQ2l2A2Ah
fRINkGG/xPn7l1J6oj54YYVMeN8No/hS6ZJSRVMa/KcbSyUZwUSOLmh/KkLbiu6cOG7vggb+yFHJ
g+wbkBGkC5QZwbQdY4c2oJIM5TVuVfr3yasb7feYTZ70iyTJ4tuOdsO1jXRg5E90FNPZKMPOftTm
oKqI29ag3PypdpR+W9tGfOPBanWvUIgyWt8JFYnPSiqT1Nej0mtOdGVE9VJnVI42daVJ6vmTXtzF
UI5NmvRRkt5gRWTgsNp4wQ/Laet8X2vFiI2knZgoBPVC2UYFFIAD3gvKTZBlg7eJepxlvtvVKNR+
15pVmeQ7bC8dR2AjFAp3PwBdv5+UWDWfE9HF/T7KqPLuvUox/ppRMBUZhCXXo2Bu94Ch+pUH+OJa
nMtZM9Kblhhtvtfq25vbSfNCTEBLdXzmimgOApPIfWQ24X7Oqn1JF2urVBh5q1GfrKQAFyM7kMGA
z9JHpeTCM3B+LxY2KgPZCHre7tVM7vUW/tAW7Jz2lV5W8UOCzkE/n+pn4R0aTN5pHHx8j1yUDgg8
oFijKIUDK7zVxb01ZkNkZVke/m3GwQ6/Gm7j3iu9NhGIZfIWWnkcX09VIHexaLMfvE7jykV2EXKB
PqV2QCsShKZ9UdantaflJC7JE+G9dohwegm3ZT7mho9EyWcln0qXZrpXrsEllxc21UQqmQTchNyv
F9X5yqdu1QylREx0RJ96X01jdSp1tzykZj7ceVaFhP/HKz1HHG8vRdrY9HUhqdB5ha2x7Ji1aYhM
rjN4T2GJFiIYoi71lZmAsGIYsYwmKQLRKKO/ivwBwf1SIEBV8CTmlfWeqBRFvjngsWoVYfYC6Mb6
Rz1NFJ6IVud4kuhF55/n3/Lm4KDWGYyR3gdPalFMx7iemqs6qjDkRO97U6Enu3JQL+rgrwMCS6Lq
wWExjUUQmbpRmkZe4dG0tsRXp/O628CFbNypfXMa8WkL/aCkZpDJ0jwZVfmoN6Vy/PhDXqTErz8C
9jFxFDuXwOZ81rLTStqiqfeUVa0ut4E9ofNIhPdDNN141Y+uuRN2nDz3Qxi86GLqb1MrVzPfytQ1
R93l/fHfTyF3oxSGjOyybprmrTpMTec9lZ7b2iev63Lpdy0enr7XI1SzNbRqov1YxF+1dgy/frwS
l1uazw+p/v+Nvrg80NoyrRZZz6eqz6OtXbtjuDEEanErn/3yrDIOMHVuyLkGsRR1Hw196L2mZsFT
PflmelLb21NjHXga+2s78qaVNs9744Fdgees24BxLxxGOtcePW90n4beMr7r2eBuvXHsN1h8mL+b
SkYr83vvyELbIDLm0IJ5mdf5zTHqZgzvkIXeUxpK64s+yPAhF+5wmsw4XdMtf29udNIpNcz8Ioid
52MlkohQ4hP8hN28MxyK1k6vCyNyJ19JFQ+H3dQyfvzzNiEE18hu5vsdctP5kKaW99jmFcGTEmht
uKnpXoV7NeEpX7li3zkNDDR/NDqVcI4XA5UILo5mOQVPtVoWmyIPPBAYpbKz8bc96nJMcUwP5Pc4
lvXh4ym+8wV1VXOh6WM3NRsHnk9Rb/opMivpPWlGLzwMraYY2x3TnHbqAPxuJWpYvpmcemQnSeAh
PCLqtewG2pHeKCluXU8puo/1XJAdU7/WbfEclEpKFNFkfmh4wf3Hk3xn63DJe5z2WUvoggw8YAxG
hdlieQMZIihRdEdSxeGkDPAcrKT9R2La/LrQ6J8pMaRwxoUTGzq6MtXUUXma8RFXCnycbVfAn9op
bhTfmKzCWrv9vc84S13Ngj5zhWpxEGk7xV6ASslTWE0i3MKepTig23G+yUUcrOzWd25PxiJT4ujP
fdXFM5JavahL0QVPuVm2Oo1kE3iZNkzqyu3y3m4h7iDfp3uPUcHiVHidrIxkcoInJwtRf9X7cZek
SXRF3zq4cSpsB+U4BceP98p7g85m4TzR0O6QJjk/EEMRFF6CBcezQqawMVPZ77Bdto9CaNWxLVvz
U6lH8copvBwUSTSKmZTwiWfZPOeD9kGnRoFqh89tJKDBZlbV0SGCjrZ3h7C6yXXp4eUJtHT78WQv
vyTjzhEQda1XAtD5uFSs5RAKhzORNIb0Kz4EIQklo78fj3O5PblAkWECAuOxc6zF9sTWyc7qohXP
Q+94N8aYjX7cO/adqSve7t+HAtwz023JDWA0nk8pC6MkxjktYqg+uxkVPf6O4yLYZiQr/vlaAc8z
F6MM3twZ5XI+VFjVonZVk1l5Rv4pU2rlNIwaR6ETN66oi/3HM3tnk6DBAUuTO5S7bCmJZgalk7UR
zJ1ara1t5AzNvacY6Snz4gh8HroxdVZ0K2dwmWaxiHRQ0AOfWxc0VOaX680Lb1mezM28iJ5Vte8P
BkWXrWFiLhSNifGZCnMDw3DQfwLyGHZeotorV817G4fQYi6FvfLSF18ziKrRwbgyeqY61514JuON
6eTpnTN1/2gIyKXNn1SykUDnLADcW8y0cDtrsqvsuR5So9qpWVQkX9wmV/QfVKiar2GJLueattTl
y0QXlI4hNSedpGfZOszKJAHCXhTPWi+BgmGB/JW6kHEzDrk4IqYxrNxu74xHnYDEeXYlI3NfTDL3
7EkCfyqeDelYPlDmCPnQvm62/dibf2PKxCsv/uUHnF9BGlLI6HHTLAV1AQbFedgO6bM66tPeLULn
RxcZ1qbWuukfLU/4fNDrCCroRoDxJOg+/4KEEYXoMcR9VgI6Bd/HRJL+B16QKacCusD3j4/jxczm
PI6YcBaw4hFczgwhybDsjah5nuWcfjdoHPkaASqPr2J0/x9jkZk5pBHz1fZqH//mFIIeK211itpn
Qy0sUALIV+14EyF41Eq01oK4uGdIwqnNzrkRM7tA03QmbOUq0Idnb6jrGyOI8I4te+t26OJT58W7
SM+T08drefEOAZACeAw+DXzkrE51/uWKclZgD2P9WU1UwpfGwY1op1Mr/PrxOJffbKbzuRrFMsQz
yCTOx/GSru7I0/Tnhh4FvFrdDq/EMDs8paq3FgXO/7OzugnfCxI28AOSFUreizBJqy04L62X/kkt
bHFTkVs/qPfHm2lIHQCgUb6ByObtwkTP/3w8zYtqAw0youtZyBqJWfUCx20MtpG1spN/KZnajxGC
ZtdkVuNdFcM2SmXY/ynRB/wem9pwhTuf+1PPxn5lrV+7f2/nz73tGEhaz4V0GGVLG7woV4agmKzm
Ba9bhPImOw4kpvdtWFEXG1tkTCIVjSPPmMwfipkJQHGjoR2z3pIJNeNMf2wSkPanVNUKdeUtvUAw
zBQN4nC0aOmzzb2d851gRMhwNqmlvyBKZNx1ZmA8KiCt7ql4y2yTatDZBqpHu8rWresqzjtn41mK
NnMaizmYMLufckqGX7Aw2mG38vnmcO985dAG4tmFX8BO5bE//3GadNOm0yb9RZWN9ymi83SvWUpa
+XrtGrc9HMHe95rKc/yecn3m053AsquTZX9sTAF5VpiVsFa+5/LpmFeMRJhIgKwGZMX879/cQU5H
nNgltvYyjenwYlVa8ddKqaqafLU7RMnstVWY36LzVUCVgRr1HC8C01py/QeIRRn+YM5LXEh1tnDK
G2sTOlnjV6IOb4u6zNUbR4yqb6YxFhgFT/VdkJsdVgJa9icfaVvuhd5k8fbj73O5EpR+52SdBIhm
7bIg6qYFihKtFvxJWutRSeyAdn/e9TeBk5fHLJYvHw+3vI+p9OIrACufrTbDaBdbNfDaGtqFHr6E
PAL+pCY0RJRKuZZl3Zx6I++uzN4VK6u/vLxeB8XiiQo/uF0yk/OvDV1OwDFj0GICsornjXmg5eVB
CCy0Ly3SpofBqrVTHcLo/Xi676wudzTSFRS64YQsiy79JCrLapXwBT2i/qFs3GIr4si4Ntsh2eJ7
f/x4uIvVRZAMWVFuaV472ryLiRIpqVEUx/ELB6fOfAMBrefBaMcacY6s96lrIcJrmd1anjl/tbPd
zbizUuzMROCeXKpTaxjTtBhDJC8y5ehA7ym2oScDC29U3r1/3bEMRmtTBZzG56Tzev41S+nonZu3
yQvQimj0KzitCkACqh/g75Udkh1yzVLlnflRxyf/gl+B0vkyPIIkGdMo77IXKwzzowxc9xo2cHCa
IiCsH3/C94cCgMtDg3zNEoA0QeouE7XMXkSqR7vM05T9IHQ9h5ZIgWAlI7nYngBBLORK5wwT7siy
5UYVMtYUReYvoBfFJkoG49jSjDqMY6d8yYpprdjy7nivNmNI4XMa5sm/uXbVBlRTrEXFSxRbIVoQ
ZVE1J1UfrOtQ5oWCZKlprEAnL87+PEVOw3zd0GJbMhgSQU9eSZzsxY7j4WsQV+UOgz3bl20C4Eat
9eamMq0En9eyXwua3vmW7BVkj9g7BBDLoGHE6yoOoXq+iHYooDPR7j/WVR9HdLoze6Xh/87aMhhY
C+5xYvkLw6HciLLUqIuXKU+MXYH99o6Hbzh0qC9uemh+K3fNu+ORTNN6MVHSW3JiMl1vRZkNxUsr
Y/tIQSLZTpPMvvBw5ceaZ36lHXC5mOgqgVqbgWtzq3T+0G/2ToW3eNhnWvIyOb16V4UtHrJqOX7R
THMNO34ZciL8hYge8h+z4Bl4qfOxtBJ8J8FS+hK6VYnPzqSnaC649i+v1uOvWF7DGYvVCuRUZ9za
8Bv3dTdVKy3EywXmRxDW83qgQEIUfP4jqEqOajwWHE5nig9WUsTITeTGH2cok2PtFf+K1mEk6pJg
jSkaQJn0FuOhX9yVjTLlL/VoPtZt1RxDg4ernJxtRKq0/9d7jmiDTixlSRJp2iDns4Mi1CZGoLQv
GNcHnyN1QrIm9qKTaXQv/z4SSELCDpr7MPkWRdDIG7WxUWT3EvR6eTPpntj1XRjtMeeWh4+HWhSY
gHUhewo6FgiDBnh6qa00TjVSHUqm/w3zwoQvXOu7WnN7PJYVBF7C2j5lWNFuRR/FP1QX1N/Hwy/h
SP+NP4PLuPEMGiCL+7UHsolKXaP9hfpgmrvGrfSfjdm0hzzsrW09luqNGgYPaqC7RxDcgHDsadqb
Tj3dqk22dv0trt7511AtoQdEtk9csuzQ0roFMq01+l9d6ZwtsgZQMOw8MO6SwHAPdWAifJDVgebH
iexWgoR5s76JSP4bGwk/utTzdbGE1doDbjJ6mBt/xUDDKWyL6aceO8pKQWiZFv43zDxB4hGYiEv2
ZdZQxMxzzfjbgPk5Ic5i+Di/IRqjSyn26mjpfh5j6I0gzPQprpXPBkKjp8hpTmnRl9/AT8s1T5Zl
Y5zfxJnicHFTzpaexqIs5g7t4CmZafy19eKxLrLgKEC473kjH1ondqWvoes/bfG6jO6qMYImErUA
sTDJXoEbLm7s/34ILwT8CCqRlDzPj3hZ5agP6qn5F5hjtKu92D5FAuVTpTOV3crOn+sP59+bjI7W
Lb04/rjIMtvei2ZNNxH6iuGiokG18Lrrm/A3yjv1aaqnaIuBYbDNULvfDkpAQRvUz9PHv2IRfs8T
RsuNRNwwgYxcyEZpoVv0Foid0Dfj2rtqXe9rKXtEfSqtrb7F0oRlXGftGgX4nV2I1BkrTJBBuAEH
/XyhxyAulMREOMQfjOgzohJB+qmFCoMUiTL+rdPB3WGqFj4OuBDBZ0CG6GQNSr9p0V+tNlGnlld9
TbNtJbp85zri98xqiCihcdEvEfxeYgnbSyXyriQr6qdwaMUJ9TLXbxNn2Ig8GK4GBE6QD0ntfacP
mLw4tXk9Trm+M2hX//z481zuRxcgKvEY5xVl2CVNqNG9zm7UIg79xDIBynhmcMtHgW5uFmtslov7
h+gWtASdDWrF5LnLvZ8XvaLUThfSG0LrBXQ5ikNdmYXlykV3secYCE099hy8fLBzi2/v9NUwyk4d
QtR1synZeXgB6Nu0QWrsa87tbPug/7CLbnXUQlauv3fGnr2a6eLQOyUEXI7t6pWRDoYW+jZ33imv
g+yTYVbZRogy/01iNtzXrivXkPqvN9jZYedNmeuBdHOQugQ0eL7fg8oWfTkZ7PcAhte4nyi06tci
LcMvUWag0pa6TqMCnwePuR2VSvWuNJzo7yFqTcWmikM796u8GBtfT/qMRHnQCOdiH52KyPxSZIjO
bVC+aEwfMLFd7GYhlOjRittC+WrLUuRXVqx0KloEEYBMw1ZHUgdtQE+q9AMIy9GwMY3QfULMKb8X
mUCq0p4cabS7YJKuUWypU09QqiSCJvcf7/GLN5dIBybJDIJgabyl0XBnIYpj1pke+gK6U33qq2KU
m75DL/A6LTsnvYLX1V+jO1dmu4qGzdqjP6/92beBrgOG0Z27iPBol9LLNpQ0qEg9HpgN6LjRB6Tb
UHOHd6BuCi9vn2wztFZu/4tJMyZkeLRMiPIA7ixiSVDtiP50aD/5plX8KXCWu83RTKfJ3HtX+jBg
nA4TYW8Pk71yAt6ZLRkCJta0r6COLDuKpHKJ5SUoPvqjjI5OE1bJMdT1KbxrIqM2bwoi9mwlL7g4
dfTz0X+cZUrpYUKQOd/9Wmi2cUtRMwYtbJp+g15is9GkpWV+1oflRikV75MEbBOsXDWvuL6zb0v2
BV5zZiGCeoGefD4ywk6FlxkGdJhG7Zr8aiD1reWmbA0t/dWgSwAa2my15uhihhg1G8cFanQz2FHe
fnLynlBgT/aPHodEnfK2bSdF+JrUgcxnStaWW9drzIMgsIZzWNa43pMQIE7nQzsOnT8iSe12axLK
qyfHILFGGIr+YnDtNRwr3VdyR4uwCVPqaWdmmRp9thMKQtvUqmW5xXEaDO/Hh235oADdAgjAruMv
AJaXuOGEWF8lR9N/9V67tfQfXir8bPz28SDLz70cZLHoSds36DIL/ZfxDWkPxR9GP7r1VvbUch8v
B1nkSI2wUQNTQv0XaaZvaJtQuZLRyV1TKV6Zy5J8ZjvQx0vldS7h0blTv42ntZksU7DFTJbY1CK0
rFJP+SaIIogbrfGVcWs/h9+bH/rdxx9meessR9LPT0MF3d1RJSNpt8kVimHWzvokrrCI+XiYtTVb
hPM6vIQCjqD+K/iUb+Ot+q0/aSulo7Uh5mDmTWkl6s0mUIJI/8VFvTG3gS92yv7jWbzqw7+9O5ar
NZ+lt2Ngi2SUFdOoHqvP1WEfwZDw2x8dnII/keJH994p3ConZO2stertUteANPDsnC7jhSxSqqTp
mV8cHqR5rIPNmH1R68aXinWl6T7aNZ8tdxcaJ81QfMWqAA+dFPV6qvf85m2Pvoj9HSG5GjL0x8uy
coMsTflUiAZxOrCHhPOU9V/r/KGVK/fHuweC54JaOcEv5Z3zhdcFkR96IeyfxP+eXWm/vd/hNtwX
x49n8u4eejPM4jQUYxx5ImGY4m9yLJ7He+U0Hv63IRYnQbHLxshorf5qd+Fu3qaj/6/R9OtOeTOL
xUloDKjvUzoPcVXehFf6qTolaydhXvCLk/BmjMVJkMIsHWkyhnabe353A34MEzj5VEq/NTbJH/Xp
f1u2RbxQh56qNBm7v/g7XSs/jav8sPbxlx3o/07YmznNu+PN6XYSTZQK0te/gt/ljX4ofttfet7t
q07um5/ihzn5zb1YMYxZ23GLh7FJikGKiDHHcaP8squtUm687/aP/231Fi9jXoYpapSsXr8bjv9t
OuP08RDvPr5U7omXKU9yTM8XD9efCUBhov9y5FWhfHPNb1Y/+Ub/8L8Ns9jbahEGaTwxTCl2nnWI
k6uy3ETmyiG9KD+R8EONIi2EX0rlZ4nsaxw48jJVpwevdkXua9HQfg2AYnZQ2iHR74u8QEUR1a7o
qAx1mm//D2XnsRw3lrbpW+moPXrgzR9/9wJAWnojmtogJIqCOfAeuLbZzY3NA3XNjBKsYI6iN60i
mSdxcMxnXiPQlfwRi1on7MCw4evvPTXgEXoFIEgWlUUEHlarfxrGWkvaQHm1RYolnTzmNzURMuFa
pbnkg+OZSGqZxV939wJWwVQIrAj4JsraK6AMqnB8HeFEf4ZG5uhukMQpJtOBdS4sXN8cRP+oBEFz
Bdv7UxTidNF0Y4B4uK4Gr32j2lXkAUTq5CMZ6mwrHo215jddxAD/gDEixgXVT46JUsbpgCnQ2jis
0/JPrcoMj32Xy54t4bBlGTOOxElbnhNTXG9wagpcWUslG4EOzVkDbVuqWuDEtPhro0rxxRyJ+MbE
Z/EK8WX7Zi7m4jKFXHCmaPnh/S2FDAXWAsVTlKfWPbtMS+VRQiQatVEVxAzp/w77AtX7fFV+eHto
9y+oAEDnVOzoaJ1OplTayMJnSv61liqn9JALLx6cxeF5BxwmO3PjfHwkWDtUoUAisPbIzE8Hs0uq
hzbq8l9LM+8ua6wk7/LKODdxy/s/WfhM1gJ5UxA/gn6xJkFJAbJKujDNL3FU9NtSMo2r3oqVfRJm
T9RAzb2EuUbpSpLSe3PXD2cy8XXPDhAL4CybvBTYAzWQNavekFNRSVFof6kirgVouaNdf7VGGZB7
XkQdKrx2HcfgwmcYx48odeaq45phKKR3kfJrZyZ9fajTaV5SQtMGmkWXaw2Yq1IH44JB6F+m3pSu
YbwiHtzThX2u7Uzpt4jdFICdPl9VHzYMgy1GVCxfWkDUgE5fdM3Lj2wzs7+USpd4FAwDF8kL64iW
vHYIwANf6YVVnbm9fu6I0xeP3hR6oFDfFqXVNYKIez9ALV8PsZ1CkBp9FtFY+c7o2j68y9BTsS7q
NtcVH9R+3Xgh6tSOK+tss4caCYzyHe/kbgq8BklD0bomLHmzcp20MZtjpjZG6ZPXt33mTSHltP2k
N4l+zjft49rltqJ4Di4c2RGKmacTN9iVYaJ7EnzpMd7160RvUsw9Gw06e9fa1i4dNGU6xFkv51sT
HbxwFyh62Z85ev7uW2BdwmSyeFCxWl0dQSyKVjip9IUbNLGOiL+EtY9FuakdIgBylT/XlPM2hYzE
9qYf+Qo3UpNL758vomWRnL5OyMhUrQEyotjBRXY6F3JS6kYsq8XTLKZ4oIWQjOPWqIIpcvPODM8d
Th+G464EHwj7F8SSgtjk6XB2WFv4gljiKZ3TlLpPk8PYlxJo8K5g8h8/f7h1zo7MCJp1NIgAKdEJ
WAuSDIJ+mxF10hcssaa7tNM6r0y1fFeKcHDtmfrSlCajT9HOPrM3P55PP4uEDlUz/gfwcJWHUaky
0LNJ6yctqqXrOnOcS71PnOti6gyPh9YvNJGpd0qgR9e6Ev1QlTY7E5t9OB+41RZ+40JwXFxAVjma
Y2RCl8KKiJwLh3J3mfaboFvEWofByI96Fb7GCK1tfm/O0WRTFp4MpEOUywCDnr5hxNQr0dvD+GQW
ln0ZpFQDvzWl6qRerCU1VXQAQNlu0tthV0zo6J6Z+PUr/+miay8a/lD8F2mx0+GLvM3U2u4MZKiF
uG1oBd8N2aD3d0itzz8G1WpNH+Bx017bajSc05P68NqpgcOIAMgBbYC25JoUQf1A1TCSm540rdBk
L0pUG+czuxNHrccvxy0A21/njVo+JFVjHvN+ir91PTIVZ47p9X20fA+4BLBBFuglhfnTaZAMZXCm
rpKfqqYNJneUjabdjUM6tYcQ/ynh5nWUnakrfRwTTTVAVwy7dN3WR0k3ZthS4C3w5ODl4rd679zM
lYNWipB8YEnn1LDXyxsgG+ZICLGQecio5K0WmjDaWW2asn5KZhROor4drlAjmbeS44SqW5Uq8T+A
g++fL+91dKVBmwBLjB4s0CuQBqtTOxSGhidhZTxpHX7Xiy5n8mzok3bucv+7cai5I3O4UDTYyacv
MOsGO64RKuKg7KX4OAdSanks7Vo/s2HWJzIPBISUwxgoCwflmpvcYOmCrlynPIVibFyhBMVmQNXc
jeRA/O7RsAxFaA+DAfThB4SI08H1xA9KeUL9vbjU5tq66AY9oD/LEoU+kfhtVMzf0h5Nps/f2sel
CUVwscwDscN2WB+FSuNYiKyq8hM+b9ZWaQlrDkJg3OVVxLCPWofj02+PiFYB/WCWKPy6dRFyELks
ml4On6xINNvAtNqto+TOxkaPxbVggJ7RQvqwG0DIQuQhA1+krTj8TtdLmCO+M+Xd/JQUarqrJ2pL
OXhkT2aPHMJMNjdl0b18/owf1iggZ4APZE7c59RcV2MqvYAxX+fzkygc6Uakmr7Vmqk4s2r+dhTC
a5qL4AA5XU6fLAixYehwN3xylLH1pyrV8UiKzhlkwhvlc36NhGigLiBAwI3EhBjlrXa20edzh7ZH
/CWQagkFwnqSSt/ESEp8G80qbmQ3EtA5DBfkXOUkrpbEUf4y172RLRL2QL6/A81opr05pDa+MG0a
Yb+b5NjjeCkoMecb/RBrEq6DekTwojlJ0FeeFJlD7bggxDspcbPRNGdPm4cgu2m0ooP/nI9Na+5o
Q3dUuxIoM4o3TDVHuB/gODuNKAVbZXYRlgGmCi59csq/u6ZhkURe0s6aScndxuPogBUN5AMXMnlq
gxWps57uuJYS2Br7DndiXEWmQq0U042AdAuL8iRAIrcfYJVcOgmWOteQTrR68FFAGiuxMarGFhcI
qUXFS5yoRfGAoF0UJwe86HTo24MpB9hATfk4hZFbKiq+Q26E9k4luapaprjpKFrRkwNIrUlTcDCq
6kB5Q0me50StgdBGQUn66s5DGZkdWQRFi30mG9N80zZoN+1I7WzxA9yZg1uGHiJNeRMYU0fts0ZA
dVvj5BW/QQLL802MvQ3ZKVaLFp8ESr4/DtwgwZYM3Ex+FGMr5G2FDNHgGdXcm08aak+VqxlCzbZj
XMzyrR3qUXuphqkRY7ujlZ0I3VSL0LXDSUNB98XSRZdet0qQgoEZO0yn93C+LWkfhlrb3+tAYzLE
ljnvN87opMatqLvWeZVlqi2jpyQZuiEeNCudzqoz5kV4UFSpeEfmu1ykdtUx3gSpNgDuCrGk2TlO
Lsn+pDZj84AFYpPvJmLdaFdSnJ8OkUm855ejFiR+n0dh41u2FOreEAzpcNGFWq3v8JVxBq+uNHyi
9KAv6yOumKb9IGyps1+mYHLq2Ut6MC+bUUqL0IvrLjJ2qM1kEXQK0+63xGGQLAy7UUcvne26dyc+
O/Z7BZCK8JwYixUUccBlW5OrmoMtahY7nl8bFDgqfAQxZWynWymSpPlIWypsb4a+U+PXXm10YzcE
YDu+zD3KgRdVmI6Dm6XoYn0NE+wAN5i3dFlOSNksXnNU4Br5Ef4QeG/L1CLT3uhWiXAocqq6tjXN
0cquQIbqCxPX7FGaccPGaOQcEs4Ev921O3SvXC0NmvqRr2APh5H0O90nVe/Im07Xxuy+ADNbvlek
wAJHILRYbidbqQzZi5HxAlenDmiSqSw/XIKqWZ8KrxSWMeWenCp1g7B+WeSZz6vTYqzrZtxerks9
stoJqeSgD/6s+Eo4CUl4wQWGnzY6qiFDBXbqq96PYwCXSAtRmc5yDoKrRARZeICPGtumV5Rt0o5e
P+XO/C5LllIobpyHyWy4adtUJk52OGgOGBCBvv+eg52I2z1SdMyEr1YkQ9+hddjxJocs5Xz7/KZY
BxkgfxHLRpEAKVLCYnt1hoOML0u2Q/pc4n727ERa9B3r8uZO1Stc8X57rJ8COQs1DmzsGpKiNfgB
Tq2VPHeIn+6LEqFyn5Jp2wM/rezqTGSxvnd5Muov1KDg41HjW4seqvokYYDWiWdlKDAdA4/l3EtN
7NzJg8VKIPASql9aafH8+VN+iGjQW/mPryupLeXnVfTLwkjw90ulRyVtctvVZCCgXlrX45WZxhze
cl7GZ0KM9ZCwDKhtQQddpF6I39TTixj8EsCnWspelUnAWbPVtuq2mhxa84s6hV1wXRlJ/bvppL5E
2vBwSGOAv0AJOB00T/DGcGpRvybR4DheF5R19A5zJbcvRN1ziqsisfqcrTS3zS5SjVF5/XymP7Q4
eMVUEQgYyCrBmq4dqWLdkPB4ztpnxO+Dx9JMqF1s4TBGOvBfCbXubRqmwvGw+lTfinoKR7hYkCU6
y1NnfVTueiuQxjPVo5/g7l/DFRIecHgsOtg8y8SsFkCTxdA5w1p+QiCv1+JdhNwVIve5TVRyy3k1
jum2nagvUM1JZosaWxLV9kuYWxmguKZPmwLtchmbHs+pcjvcA3jKzdDHL47zRUOp/5xc54dDgIot
TvboiC1StLhJn75KRyqmUAty9WVEvdDcZVYl1P1QOkRBREfRuWzjQy6+2EgQNRIRU5GlBrIKT+OK
/R5PhvySJbOuXVN/V0c/sLWm3MZjlQGgGkKW805VpTZRXIstE96GpTFo29qwsMr8fB0tw528MHDC
BMoyyQCXKF/p9PHHSlbDVrfil6YJrI2SihHMHKQAI1EaX52jfhvMRuWNksjPNKk+bFxUtVDAIzOg
FMb/XxXdePlSXNpZ9ILsD7FmmyDFs1vqYgE2hZL22sM4z87wd/5mTOLohfFhLoyotYR51g7NnBH7
vlizJQ7Q5+OD2TjSfRy1ycHs1PRM8WGZvdXsopqgcEZx4lP3WM1uLil1G6Rj86K0RYA5k9lnT22c
BbXfVoVau81swBPUskA/04n4uKrJgQCjU8xkctmPp691oJm7nEzjiwGyOjlWiSPlV1Gcz4lv5QiM
n5nXv1nVPCPnINqN0P1BQZ6Ol9Mmy4Z+qF+kRSXvMYZmANuisnM8WqZQT46UCBACLDAMyXywwO3o
R+haxp5dxOJcleLjW+bKW+oHVGCoI69bEJnI7Ej0Q/SygFT9yTCDQ6Nd15bmhQXKqp9voI8zTXoB
cZHaMdhLWj+nTz4GKprkzeS82Ig8fCnKQblNShNlcBm9zvvPx/qZ7Z2uJ0CmBK80W9FsZLueDhaY
eeuYXS29ZG0eklih6Gs1sYdgrkM/tCjTbLorCO6zy74LqnpTln1hbxHRlI1DWdHauyw1KQxb+iOL
OYdrG/UQfJGTasQou6vIzw4lmYl8KaYySo8ZMDYE4DE3M75Eoz08fP44H6aOYiQRGIpUSJrQsV49
TRvihGvlsvJMY8qKjqyQ6tUmN4zQVhCm5P/uaEhwoJeKxDaNDUoSp3OnZbWMvm9mPuuSMJ4x4gVi
ZkrGpsIN88x2WFb7yWta1D7QY4PTvih9ruutE9pzWOmaxoJHVZakLPTjam72GfLu/hw2upvQJz1w
AyebcNaLMyHRx3mlNrcIyFNoBhNsrk7WzgBBJOLKfg5IS2LaR04uiAbwgLkIQ9mRzgSbH7YbMjSL
vDNq3kvdc43I7dBspR0qoz9tdK2n97PmJV0YHpmCBnh3npzB3KzHY9UAdqZvTUOe/uHaH0nEWHE7
g6x+61Xz1rb78FgLs3sciuyZxOich/iH0WA2UICBBQ2/ihxhNZllM7QCyuL4BpqfPvxcy/j3WoUT
71SrjMvNhKryucLgurgEpsJcQsuFSrPEt6uYNu3beujELL85TpDfQrnIL7rEqs5siL95MgpXEHU5
umBoWaszG5vYONftQn6TuqB/Mnpj3GDBkPrFhNikq0rV++9tQAr+MqBt6vAIl6G5sypldficj2UZ
iDfM12W3cqJ00/dT5vZJNf9mbMFQmMegB7BcSPS5VhNIPYq5rdP2LR/NeieX87AjC7wqiSWvUILq
3d98MhUkPNiehfNAZ2/dZyeeTarJnCdUQofFEcRut6Eepp5ZmOf8sdZ7m44s75uZXAr9XAOr5Tgm
C77BQkuosboCf/lsPsSoSlxG2Ds/ff5UH9YHLwrbBCTZuEqZslXwgnquOWmz0b1NrZO+2OjL2KEV
l/hVttG+Ds0zl9s6VmKZc1VT5AQ9wXW67jwb8kwLH9rKW2iV1ouRyAaltFEeMOTurDHfoA8C/JW+
ixP+5nlJAinT8Tb5W6JCdR2J6kMpT7OdZ29OwS3nEssF7kzq5o09btZn1srHWeU8QTyCqJeVSWPw
9BqqzarHLtWYOE9MZx8Wov9hwUJ4ttPA+NKFxbnz6wPwGCoMfcdFFQN0CrCC1YBUuqIU5pH0DWEe
e/xmAnebD5KVxIHi2Wkd5HDf5kmU6mbG/mM4lGOMQUZexUV0mAIDJUW3j1mM+B/Zbea3fZzkLWZm
Q560FwTtYJcVOZalDpckLcgUt0MAyfLSBHlmyZX7uqOPgnxOeU7Daz2TUHdhNy+0XlrZNkf76UzK
jZJlk4lg+RQo031BIXOfOlO1QYRKvBrKNJx5c+utB5uI85+wmnYiUg7rkr/clVKgVrX2JyJMiQfO
ZXQlJIt2gibYuTx6fQMsQlNc3QvmbDlR1rTlImYP6GTF35Co7M33UnYS5NBCChpS6nf4AxXbcK6o
JquJwW3o9TGAyNGNq4V/6jntYnHhwSFLtMRvwHfp+Mjodedy/OKzcGZiPtQiTJwwoZ+Q8y+83w8W
K9ycUZ8GZfrW6U47vKsVBrl+PvViwF+ckq600aJGFu99KGktLtIo6t+FcltRfxQEsuEu57rPzsUl
qwOF6heNygVSAwIUObm13FFHfjRLktzeWwWBiKr1zhYlQHuTjbnpCySedk1ZZJvPD811JvSfUZd1
SSREI3bt+ZeFdRKYqdHeI2aWb+1kiPZp7lTHQqUOUhtDf0EA0W91Tm0PNqN2g33rOZD6amcs3wHw
FYEnMEIC0J9NpV+Q0J0910WgO9V9OYgy8dBmU2wv6yZ7Z9WNfd3Cuj/Hh/ybyaaMuqg3wAMFa7Eq
a0glchlNp1T3w4SfTF1r+TaxZ+tBMiSxLetK9ouFCPn5ZP/toCAkacCB+CMWPD0BsMTCkT4Z6nsz
7eVDRMtiJytVfIUUXOBB+uxd1MXOyWitjoGfk0t7mpIxcmUgQ1fHTmXYJYWYtrkvRA7vLKk55DTg
zHBOz+rLLyHRL4nEz7GWEiOH29IHX5OX00SqaXao9X1USGZ+gNZWyHiSFHpwMc9NE24btXCqy8mu
Oom+lFonrm5LagujTQmr37smAa5w7FHDQMqA+tUHvOgM3W2kLVLcD12iwX6z033ryHRTglGcSSlW
x99/hlrCAEZcbBmWBf7LAkYIqFUHOceoJo3DK8lR+k1XROfC7FWa9nMUvMQ5Zrn5F43G01FaJebY
qcr8fiym6Kormrc5k8YHIG8R0lFGvdEQIMFzLKn24Av//HztrpfRMpuU6JG55WQGt7gK5BIptJI+
1ON7aXaSO+5nyXOKuT+i51fsPh/qb2aTa5iAg0I55+BaxpMO1JhKRlbcSz26iWEztjd4Foivn4/y
N7O5wEKoTaDbQtCxemdpJgIsjqTyXihw9vBxq70kCExfcyKQgp1e7ftJN+ixNk3qRVZ/joC7PvRQ
mEViA6wIBVaS/DXWAFhZluL82t5nyhzcykFJm1rWYjn1cQ0o/wy0Uj6TiK61BVhAbExSDbKJRbRG
Xb1DYB2liCq1u8dtVbqIhnAMN8MsNd/B/eShn9I7vc6DtntDCnA44K0ivXVOlL0pKBB+S3mMvyzE
/sfb+F8Iw93+52ho/v3f/PutKKHzhlG7+ue/b8r3/KGt39/bq6/lfy9/+n9/9fQP/30Vv9VFU/xo
17918kd8/l/j+1/bryf/2OTo9E533Xs93b83Xdr+HIBvuvzm/+8P//H+81Mep/L9X3+8YXjfLp8W
xkX+x18/Onz/1x9skl+W4/L5f/3w+mvG3z3+r/9Zi3h6//An71+b9l9/6Po/bQoGxGxUusF6LrHi
8L78RDX+ySVLtAW8gnMWMZA//pEXdRvxR+o/aQwugdgiOEpridYAmtrLjzSDz0PtgioSqTpyaPof
/+fRT17S/3tp/8i77LaI87b51x+rlbt4wXBPL6Mv5jtcLKfnkIUeoVlSp/e4rF+7iGZo6lxk8Piz
cTizSREaPL1Sfg7GXbk8D+UhdV2tEV2jtiDFeg/Fumx+yJJSKY9NrsSRS+e4yl21HFXlKjKc5Ec9
17m9yyJt6DdK09l73N6ljI4lobJrY19c3klcPcZBhGHS3Krcjfk+xyg02hqzyKVD1WTmeKFWQVvt
TWuwrrQ4rYobwfF+aTRxG16jph9P/uDUY3URGVNYbWddTdHezGzCBbWdjWarSDgiYRNYzxtRqXPu
w+1Z/sgAe+DqgaGJXdu17S14EkvZ9prItWNXZpXw0rzKsr0OnCv1SrW/IX7mk1oqAATwZVa+OsIG
6F2IWZNoP1mV7tY9fC436RrtNilCO6FTPhiRa9YzivEVH+DBIe/DLYe1jAuBnMg9HRM5kq6GcZQP
ZJlF59ftMMSZN8u6qHYoESoUZMvYyHU/7cjq3WRG4/KgOnkSeBnYW8cdyrgTnt0oTr2LZprgrjJI
8ug1IS/RteUEbVIDFf2nYerm/DAXvf6cSInu4j+GSUGSbRRFugM1Y/poUJUol7eTJ7BM3wwkeq7a
zJWLR0QDpWv5JBHkfikxYg+yPB66Da5nCiqtCFd3EToeZmtcO6V1H5pR6StB+4QwumDiTFi5kfoS
ddajOSX3KPdf6dPCO1bFd0NyZnAWosdZIPFjMSeoOsmHarKNA+XpwI3DzKDl4YSeYGg3iatjbHZH
B7cerx/VLamQcBWt3RUZ+h2SEXuoJd3gu77v+3nwoQjvaSvXvhDD3VjhRoWkOFKW0haZdrAvY+53
mIb74NFsv+I9I6uBIknzrgxqssEHDsRpQBF2ztQrdTTu9Rwr90kNv0aNepyskPJQWpIYmL1fzUG2
U/Jmq1fGrd2nfjIiDYBO4XWvdFsAJfeTEl6LuZb2qaIe5wkVELtjMKvpXJHUV6ae7DU5Svwxn3bW
MO3nKb9RlhJwWZiXhdnfGmr0zjXm4V1XwwTpH7RO3hj5dI3nLAz+LviiteQKerCX9GTedCRWzB1y
j1oClilFv1W1Yn9WgW7J5rx8p9grIBh7KqiNOpy/wPy6SYXsuKFFUSNvEftQbMl0dZGRiLA9/DSP
nvU6hG3sdDe9DSrEQtjARWrFdyKQ9pLzXZGcwg0BWVlxldDNbd6bUUWyMOiRyp2iB2Jyv05nmoQK
tn6iucKC+NEUReQalXMxqPNlPse3aK1OMPotr5/l6zHIQxQKDBR3ZaGDGQGUFZR4vAUa5m4YVzyp
pZP6sd2OrjM3OzvtsJRrX/iil6rNozgthVFJbCo5Km7nOPoxh91DN0iTqzj9rq7MizztXkxt3Lca
mCg9B+AVG823qHZ6L5oC4AFdrntTEUg+8AHCSxUPLh56LufRQ1sC0yaRJFdtSbV+MpNbrURIzSnL
W6521UWy7Xs3COzgEvDrfTXvO6kA6xBZ79R9tllhFxeTCO9LBdxLNJrDhuB+pgJSwK2taxs3mvkS
Yz+sqdQCWJ0mfvSTlvNJzjfoDl7fSjxrcCXGyTgETh9sgtzwIL29F7GjuKEqWa4jAbfSu40xJhLd
0nh0a9vx0xjOUWOpN5Tg+S9tfNFEcrmLcTXTsjjyJguNkCHrt3Mye3aUHaNJO4SBuJAT8ErCaTdy
H9w1otPdGX4dCyy7S4KkdusYo73eSFtPaMZTaCs42iBf7LWDbnsyeCIfiOBDUFi3qiHs2wCqxaYt
EVBKCutRV2pnH9na1pLGJ5QnRw+Fkj1t/409VAv+D/Wa2pw8FbkOgIfKfC+4pl3aJFckss4uFmXo
gl5Id0Ob/5jS/Kkwre/5MFE1kCN/liPNsyKQpVqA4yCnxtucKhjHAdHTKTh7uejaTVipWzgv46Xc
VIanQ3o45L10HG1YLIjVNXCCKiE/gY2M9p3VbYOw3OgarTU9Ce5SK7w2s/qtMljoBWZtRRwZG8eu
NvgnALCzkZWRp/gxkx1fbQbLNRHAI9evkWBrwmvaoJtpAoNiZtG44ZLIr1n0xUaRh1q5GtPZ8ZSh
kW5kLWt8p0M+TEsTQH4liMS+p3MDCclypHFTB4HhJk5/UVTpsSq1xqsd64c2oCuAnprgXgxVOEPo
cNtMS3Wwc4nOby5fGDYUyVgPxL4rxmiv5vFdmNavkGivikx5hNHOsi6sXa3J5uDNs/VMxUJ7b5JM
us4JtsE6plfUnK7yqCsRg54NLzWmrd1U35wyelSHQn+fslT2DbO6scxuuhPVlO4QAtty+X0DT/ba
IrPqOlk1HRJJ3gdqOvpGUKIKl6ugUUt7Uw/FIYda6Qb400xjuB8q40df8HLVvrT3iR6Vtz3x/YVi
ltqGHINKkpJnj2HAjdmRFXhdmmpMFC8pl8cvuQV6ouuhGTcDYkxmea8ak+brsXI1F+mPLEdYwenK
Ei0T7ToWbKpMbzrPiHPgrzOa2HFucM3W3U3nNED3w6nO/TDLn+GS6F5ZUkepKca7tdM9YYmQe4BT
MU+ODMnNs2A6WnUJntGpDzKBq+dk8UXC2nDzUAayayWveZt3h1I26BuXzkYu5j/DMruTOKcC6scu
8Nv6Ss0M1ddioV/K+PZ46tjFbg84zc+4XuCiHume3xlFfWVb+QNNVG2jTCFMEtUaNkak6vezMwEd
zGTUB2c5fbDN+dUYO9XFZ3IXFGnGu5ShQIdS5St91t1VTZlc4CFzVTalg+mR/BqyI9xYkbtLkxIk
x7ppbZwhk74PGuW+cSyulTG+N2IAjYFFyOPYkvJE+WCbD0a808tC8orZfJ3zrNwCVrO2baQWrpLx
2tGF0260ut0189iibyqGTS8HB9FqG2AhB13tboDufB308YoVrl8Cnuh9M0i3GChmKGQ4112GaIE2
2YUnWm6JTCiEzBYIRoG6hD5fKMIBh5n33ws53UDxvUhjo3Y1Ul9TaDdz7dwkbfxY9rqPDfBVHSG/
FVLFFE7lgvlM3bAwZT+e5f0cG7ekf3ftDElI1V/GOeVxCTEI5DgG7cp2x1T+2tpxgSCX8cTTFq5d
jd/6Qf0iW23txtZwkdXKo8NCzFS5Puqd2VN/HyS/q8P4JssylqJT9x6s6dcyAYDYzYF6XfBlxkNS
k1q6ejml3c6uxzK6i+0k43qxJUTsenPI32NYROIQRVWvemJKs/tQVsV4xcE8KKgqG1nk17NhXJQx
sPudpAS55BaU7629TjE6/yooZT8PyIv1lTuh6tUDXXa0q6bTZUJCCjVeUjd8iG7leXMj11rgnCkj
r6p5S6McuUKSZsBI0ITWWrNhrjJ91A28IluaCgnsVL9g0V3mfRSEHvylkZKCETRnuvU/GwW/VNkY
mGrW4l3IAgTI/VPq7ZdqU1m3fUclufN0pQAHoZYSenxD0lall9q4Gbjwo7GZSCa4th7GS7x3LHxU
mXl2Gp+WkngwNB1tAdSnXgSAkC2SozmECjTv/Fm0durbk0TlTgB7vUDfbXQzDeEmZIFyDeWX2pAf
u7pANiuU+vH2lzz4r2Tz1+Ty46yS2aI8AOsDIAK6WafJJfqXkZX2Vue1WZ0+NYaTPvVyugf6zy0s
TZL1YlbCljefj7puCSwvk6LIT3AXpVlasafDCmlutVAeZM9M+jSGzFhqX7RK0Rvw7yMMhFrtp8Qt
jJidlGUjWcY42RIOOqaVeqx5Wkeff6MV0O3n6qJpQxN/kaem9Xb6hXoKesjv17LXsZovMguo5iga
6SohAb2VylK6qgor6D1pgPHw+dAf8vufRYelRUJvmHrR8op+WV9KJNmdo5V4olhD+K0PbeScxxx+
v4f9E2+9tmbTPlMap6Dxa+WYkHIRLVDhf4NuBA2yGnPAOtKyAhx0u3Q+ZtY+DzpKqC+fPxiQzqXE
9eveQYhh4fNDKqRRDKBvVQITSRYHFrAqr42qC0cUjxEO9uTMXe9r9F0e8OWs0T0zjmMkbsoMGFLL
uZfZcbOf0hKFkQbDpDxEpKNqOWMKy2mOoxX9MKXuEIRdKrwMADmnqibu1HqOfKWhC4yl+XNbWoIz
Vi93upn6lhN5c2NuGzJ2YyoeitQ4WrF5WyaDbyq1b0rFdVur+zYtG9eU6kNRacWiGOEFOeI3bW9z
WWoanBnis0vs/miHSuMSLg+3nRa81HKAYEn2QD3tbQb2b/d2BDMluE7N4bk2xqORyioj989BN7yq
zfgq9+Uz+g2QF/ILiaPNT9pkY5Ukdyg9HoA4Vu4oOY/hoPpZiKV0IG9FbO4wqz/QxLhxet26QLny
LVGl7dwiYDmElIRmKOpunyYPSpSB0Te38KN3jWUfM832zXEAxC//OQTVQ9TiU1MFl4MI99Og3ccF
OOUe7QHDbF4zhchMq5+Zlcei7zoX/dRFnHeXTPExk4wXwqMrdKGuowzxSpVflkKUqsruubfIFBIF
aHNZAXKQdkYkvQkuN4qZGTdU/17oxSOHpIMK3rwb4uEY0Erw2Bq+VARfwPRCaSjbzRw1Hki1+0hT
XwwReUOXPc1OcewyPXVNeHduOTZbC2h8VJpuEohDUauolzqv+Wgcwpk9nFTX6pQ8D2G8BKZ7IH9b
2Apfs8HB7E8r7rV4eEipAleZtvnfHJ3XctzIFYafqKuQwy3CRIZhFKkblMIKqREbaISn9ze+cdlr
rTjEAI1z/ghb/FN4/ilQIcMjX6ymbh4k+r3IzUvjDBJiW8UEReLlsIPuTq+2LBJV++2VYo3ziv3f
Y0aKfaN4Y5r7WHAvJMBhA01H3EUe2peXWbDbL9PzZLfv+bwth2HAvVhmo/zTdrZ/GA3zgZzc4261
V6+ZcdEvLT/OaJJMlA/O7l/WcNeEpfIdY1fc07tobC+Coxi3LmpryAi5P2xuacezrV7EbE9PLR4Y
tvvqCfvwlW30WQyKW35rgoMonAtFV1d2w0u485zNm18d+rCrIsrC/OM8SjslcK88FU29Pddd/6Cr
+phl8w5MUOkpMhbMQpqknJmAUmHv29kZxYcDNHV2oJxegEj+VVLv96X1B911Pztn8uNdbDiGUHme
Z562tOzK7ymc3r0ma+J189ZEcS0Mfz9yHkzxtuFeKzg02qZ7EK0XT1n9zHVN2q5TSPTMMPZ2TMrW
hitr6FYPvw9Dl2HRUzNsY+rI8tFX2Ul2u/VJxHXF3zi/h/iN+L8JW3Z19yNAOB4PYFwPIzGqcceM
Frn9JMmoXQI7Mqf5qtbhX2a5l9nbfzvInTGdMgkN5l5HJGU9hkX4uqj5h1DL61KMca6KnUgdu4p9
smgAF9UawfgM3Kkmv8JAxrEYihOykgVowI2tJnzsqy2FOX0nxTuVqFeRke0izvg9PO0+G55+ctf8
W9VWBJF6HK31ZDbusc8YaImgiDIgv73bnsrZfM5C90AgzcPYlb+w2FBBJVJLzHiq3FgM66EngKfd
yLfcyt9Na6ZFZ5xK6dxWz4jHYL+qLXcjU8qDEXbHISCVe/9lFuaPee+rS0jq7HiEThHFDzUa+jgt
PkUZNlP6MnaJameRdstIclNv5Xy4ckhnPzyajfefJ5ZQsnf3xkGamx+VVbmfM5y1KvXQT/wiEL2K
MvqyYm+s2jfpl+7rvFQjyCyXP+SUzC2qtYRuX+gI7J8MUdIEEmLmGlT96bCi8Rhs9WfoF/TsqXWN
Z6ylsS5q/51XAVt5HfydhHnGn4yFNyTxYxH/xOy5AHR6dbFOltNy3ussS5dxuhFSFMTmahv/1h3A
4lJMM6hjJgHF1sB47GqmdpKU2PjdPHJzHURyrXma2KLAPLX5ahiVyqKm9D/mUhAWqhy4L7lYNzwi
tPtY/KpXarCZLW1/+k3CwnCpqn57FJmBEUfm1Mq2/mYleYDFDHDjOEh19sLySouhE4uJKqQuQIq0
Z6w62+I9lloP6SLFQ7AEt2mxnPjuT0sQvKu4uAdk5HN1aXPTiRofr5W3MGcW9fg5KftrwH4RTWON
K81XVowWSVxIKn9S6/Ky6enB2VpkPL4/dX+sbfpro5c/mplnxnoQQLPNkAE3mWU2fYeG7vB4tpLm
4cIJ8FNOIJIa1VS0dcO3sfT9pcXQbEaIUfl3xtpxDkOm7DIe8MQ/hGyA6mnM/fBntpT9aylKkSdk
jTzXhhX0ET1uex8TYzXZ5zETVp+CytMcu/NmpoHQN9s0y2t1HLy6edzHfgCfatQCGS1MbkDlDg6x
dtUw/0cyQmufgnC3/Shb2v2pGu1JxJuY+hIQv1zOOevO87iM6NCh8Ms9zoZup15ND34StkH1d1yq
7MNcHPnWbUt72UwnD9KZ8J64c806BZuXX3MwktTUO/X7qnbrQVUrcDI3jzcyV3IvnsPN94qDY/bv
vAKDB4vf7WKLTnuArqv5JNvg1GHTSRYWpCSz6+DqDUyI/UjwySye74lHx0B0nxp0eQ2IiAx2K0ss
oy3TCqQQh11/DApRx10plh+FO76a4dzFxcI5WOrFexmGRsaKtr4vMRU2IFOZOf9a0M73aazcKR02
57gQE9TsHdOJ90RhpnHUa8HEEBpXYqILQPq2O2Yg7mfljGCes9epVyGckxj24NxiKPyoM/fFo/OJ
pc0Kp8/ZJ1ktMqagjXj8x9Ndt+zE7ljdMAukjqcflYNEydJDFdf5ulIPpa7K4T5wOWAOi7/whvN9
a4t91TRB2pm1/b1A8VHi7ZrPZbkBNbe+rS79si9ndxInI2/0zbLc/+Dxu6RyhfNga0CMALw48jsy
wqJM8QJrZMGNCb9yWDfjc5D96IDoe9vxrniTtnG13emnszU/p8F9Qvr2Z9z7Y86MYZmVn4jWrg6C
HGn+rF/os+m0zl/tFu1Dlu+HiuIy4G3XWM/jPGbHPGzm+wtU75jRLS2vq8Xp2Qq8ujuM1BWOZogK
lfFVVRrX66L3M9qTl6z2VCR2SSaq7/a3zt+OQVaqlxZxAh4P8+TrMO1K2Z/hJoyIW7S7zsv+qNts
i0NzHlMxLFOkxvoXA0Bzmo0l3YohOFDF+mvKc6grHL/JYC031fRJERCj3nBs58v8X+65r54lFKvD
eLHa6mGx7jZkZ77VQfgHR8meELUUbWAjiXYnAu33kVjg3MSZWiWjDfQqcFdGIl8ejXaUhNCHl0oA
5opiehyC4JbXIi53VZ8I5cBipNfj6pQ6XXMoNUgFXoPleMpbJKdi3vePwMw+Bllr1OWSP9Au7/RI
D6ntds6X08rWBP9njCBULYgUuQo/F+awOroPlTYVf6fOyyHoqtJc0n5wdq516Ja3GR8rxIotGQgW
SepDcBtlZj/6s6ChTWPUAi6cLhmiBRJ5/OgeGpNOAyNsBD/ICjvIdgaQXwdklAiDzlyFNgqdYYtV
65+WNdhjOaPlpoyjIIofIucv9hh5FMAFz1Nrv0jprE91G9hvBvEw0bAGt17J5uA2TvvTW9SjXhsM
zGFxXGyxvwwtw2ru1h/Y/T8nl/YxN6tmMEvn2c8QXbTmQMaIvV3yEfw1X8afgTeptDGmsOSl5qvn
bt70v7Ye+mTT63dVaf9SBYiilaG/2jpjX9jr8oE6VC/JjGE7uezjh2Hc+jhTTK0LKuBE0dmNOxt3
SWPPe9To/HY/s0nj8586o5N/Fb1ML5ZV+4np96n9/20/686YyY512bwwaEMDN9OBapLPvfVfSEzn
cveHPJxjL8e0XLYqiKvF5OWg9ridZKqMlTr7LCsIjcEK/ntCQwCKmIUMdPdphIP8XEhdUbPBi66M
JY/nm03EzRvCk+XTQ5TBEwwOPt+0R0R81FNGnNC5nKV7y0Q/b2B1nsP720jMPIOw5P1oLdmTuVTp
rMMjI3Z/2u3yBR4xKjr17O3D8zpWaY3sZXbgioFVjkZnz4fRh9IYVfiPmPF+jqZ2+uEsQsfL6lO/
UXCgrpk4bGbJW67rRTxvuTyoCt2a1fVkDOxW2udLc8wnUZ48+BqOll/aJJmIF+RjZzlXc+4uIDt/
oBKc1CnLtMx9h5BgXtEL4GCEOEVHArt3VKzjjXCc66y4AzpdvcmWoBNoxyaw9ijs0KyPbhtbPXyW
n49Pw2SNt9UJr2jo61dH0lFmtYwLmS/Pelhu0stVdN++BqiAgSKNdY6b3vhRbtN+HkkwXrVhFVHW
msloWb8GaX24InNfYb4ZoshY+vZNslz8csRs2NY533KDV8VyoRSn704UAQ0G0jmX5f4utrB7CXPi
SQb8deniBl00bW124PE5uzRQxSW1wQe7AhXwsmKADF2NBJzPfCI8Yo2rovgyOubEULdQNW5FWXrW
pLPLcL3MjwjcSXJwBwj+NvOulqftgwUpHVHl8pLjms4El33w/5HTgE66Cl/81cvTcnAZf7o5jx3B
lu62T2G7WUcZTHUqjSXe2ulW7OHV9brmXDp0DhUhO1Fl5/tF9uWWIv2qkHpxUng0kv5HceCNJKhf
M37A2CWS0VbedaD58lZ3wAPa/5x6M2KXYBqCEj5LZV/MFnrHpOKBh3f8HDarjya4k1cnqG41PM+j
zpsAEHchT2OZH7SY3WNej9DiwJhWPIe7fx2WEby56C+bRzKzQ8/WwWpoalRjK0/5bG2nTOdvsAsi
ciZwcAaQQ9Z7U34wKvFSju55Frr5QtGfM23Rlb4Jm9+3zZKxgEnslzIipf9tGka0Dbl6klIF79ql
fM6q9zxBF1GmPXW0vBv2jm9Yfa5qXk9zMHuXkDiVqFMbXYd4U+5NLSerK387e7v+7RaHJIPWDS9r
vf82RvKsiDpEdFZ9D4MDEuT334093najb9Mp98TZbxaZokdWSVP376he/iPqroh2zti0bexfblm3
cR9MZrzCUWOe9NOgQlGwUk6z9+WlUIMVWWt+IzqsismLiJk1xIEgzyefILP4Dj5Yjn6j+eiZK0TU
hNecVj2f1AzfUrje1baKLXazoT4OHMcAv8+VzjqG6j58Bij9iQdhpKki+Nhm8x983xyJrjsT9nQr
TO2ccHR9kY/vHVmBRVrO4wAb5bXxikn9uCzytuUVrAdpF6ewKXhPlRCRtjH87hWo9TRBWDPdPynH
uYEUD3Hb189q6BuKZ7j+rnB/4y7mR/hOcd69Paeiun+ttR3ESHZkYs7GtW30sZbFHBXjWl2KxWz/
StlaRypyz9qrvmY8hYwO/gPBFsGj7Ne3ugDrHvATR7PqnyyCK+JpL/F+Wv3HMBgfW+jf8maNiDKx
+SB3J7QrxhjL8rvpls9zzwMtDPkC7fzTnZiFQre69va6xYtNwdI4l1fid1Y78mo58sCQLoPV/tnt
67+5w5NTuiIparvn7oHGbgYD8U9pA/LqcKUt477ZBC7LwKKdmAM5pVSv5Z+HU+LwzyKZbQ8Uln0U
g3zbfXQKQyXeMan/6JzixFV0I8Plv2zytvbtF7VL53BgtfXFHVEcaVfd0FNwj4RrMpDmFIOkwTHQ
D+oO/RsD8AfJZ2Uk1PBCQi9MVT9eqyF/tI3lNFd6PGF46Yi8mm9ZZl4JbHwMQvXaVrKPRuV+Omh8
4lEgi62M5gfRfoCt8rnaiw/fgT7qS1Tm3XZeM/nLCdaPqjKOXogoqrSbL2+U1SdlsV60aONQcGEe
QOsVqF7TRR5v7Sifqod1bhFVgDTyjTvVmS69P8OKoBy39MGe2ls5+/xc/eUyoKqqZr1oKiPK647E
Rq+LheUAowEqrSQ9h/rZy9EgzAotS05GjbP+0mN32oRm8iCA5LDIUPM/wWe73njTffE5FGSGjLzr
nE6SF1NkMs2zIa0p0QIkC15qqd987tyQQs9o8Yk0DfR0Inf02VuZKIU7ZhElU4ecUNCI+Qs+nWX+
UIzlDSYZ3+zdqxiI4LY5zQDKhKsCxjJtJq/+Ciui2qgW6pKFI8jZoPjkVHmp7TVDSn8Ut1Nb/aLY
6wHxnD42sjz0FnqEpqUuul31bfDIVpWKVP9cvy6B+zWEaOmkU0c8XcnUhsnuNQe5AvF1Jf9iFYIr
kBbG6IwxiCpLhkdnHH+66/hHFoRls2PtnIqriJ09B4uRtpVZCS3o02XhKE4set0Y9YkEQgEb2Zlr
wmJmz5srHzaDiHe7fswHY7jY40yWi7EGr0TAfCwri5gt5++mNmp4KvtoeNkFTV0VGcSvRJ3JQJ/N
fmTgqn4qdh0ijvN+BbOJnVvxY5usz9JgXl7uJqRo8pFBuXKgeEV2lzpcPsn8fu8UC2s4NA94esqk
NOp3Z6P4yqPIVrIiJ0RKuTHsJ8jo8pgbw1O/BE99Zl+NTthJIUuJKE7/mchjJatJvhWtcZQOPNyu
AwamQZ8XZ78MtWKGKuBgNQVUkexUm+yd8Tk5vNULkkGiyqIRZtkG0HJLJnop/UgEBAHmPZsMMj87
duBZV0AZI1SnVaD1QIXxYu3dSrtvPz0advu2DQu5PmAAp9xkIbBx1XOpLDfNgpVnSsaYt38ho5++
jAHEzOkaDjT7loeFE22qNV6Vw5suqq1SXLY1+6tHxAdk3TS/18YUj/7Uy3g2wtRcsuvdHQQG2m6v
ZkYT7hDO124MPcRCXR+vygivRSftY9uTO7+M5bOqDHCxzAVwLDlnNn9+V5ngXpGzQMfXmwdixGL4
1f45426NnNLzko2OMEbOAGmdKkT/iVJVvXtZp26bNLLbIswu7cd2Xh8yDwmDadbIyFeF/6nQ/ppf
g8lNK/srhMc7kA4GCMNcD5WUeFb7XNGWkDTG4D+Igjc76yL9PMzeBhYFhJN12ZMH4LJtT9UrZrM9
Hhrnl6yC7aT3IDsx+iVUk361a/ZHic47D677sQ8IP1FGUXgVyL91k5dxMe5mVHvL916jwNgL71av
xpaY1vyZe7MJ/5Mj3yRKiftnylK39r6BKpd0CKer7pWKDGiFtN08cHiROYmBqZOAqPYPhBEqySl4
XRYblMWreL0TQjJ5nX2YC+uAbqhNSlH9C7ORc48e8dgzJ/MYdrqnd1H/9pvy7Nc5F9grf3STPoU7
Gpzd7W7TlPPI41Jiakfx5Crze/f4TH7Y/bc02X90uvqps3fXxV/1A3FcB2+3CWzVv/ZMfvckHERl
ESCBNTozHrtGx8MO6tlkXhPXa+EBftylds72a7HV6yBQhCIzGGPdmV1M+HFwqFrtPjQMMLxQiOJf
9+u8TTee75edvOpXa7HDY25j5ELZSG9XLKT+TVpikwjTenZJVXt03QHgu6GVKgHTeHU69XdjrQYG
rAfVJfPAY3es1o54F88r4Xy4NlZzdHXZtCk/lDeB1nJk27WL8iqMyUj8ALlmdkexC1OxvNb9abD6
p3ZvKlZdqtAwvqGnk7Agk2ffhh7+irPnrFv/0BM48wTcsx9A7gYgwNJtiI1hHMKjG2mTLddnN0xm
saVWs/A16h9aeL+bfoZV9Lsh7rvwwxoUd1b4JkDQZf4BFPFM1I582tC8JvMWDjj5SxKCQ+e0IkJD
HiWYaAuHRAVyx0DMrJ2JsDKzZN2FFcl9OE9hD7DRfLtZSBEYLWEE3j22LmUusvTdyBfTudkRjGGm
QXu9HMcufMdERZfUbnGn6s9waR+1x37hsTGBXWwzDTIKI9LdFfgjK/SXXnY2OtDPtQmMg7mHH+Bi
b4spIr+ftwT8Dew2TNe2PZJoeTZy9bMptAHp1Tpptvgt6ahs3E6wxUPWfaIbSSfdnrcqe5y18We1
rddxNUmQyCzQBoXQdpvyWNr6qUXqE/p7sjh2OveEjLld/SobNab1hOCRT/wPEeuTURXqKDP9Ui+L
FZPmh+SyWSU/UvIc2qd8Dwg4RCeG+XeM6lr/smk455AxE3ttz9lgQ7+tYFC9vtnFz8a+Vw7Mgmhx
EizxRfLJfsA+v2fqv2Vj92V9KkQTO+OfvJp4gYXAiKIsTp3vfC3c3uSQQ8HlnFMDyQhgqMpSF3bL
E+URP819TztavPp9Bk2aoGCD13mogBCn6bHGDqv84nkFJOCuObO9HN2+/Onvqo8sZB1nufqnyTUR
TK7nwnTOjV8UR5wwb/uKBAnb1pUE3PYwgIOzSNIM6pTVfzLL//Vu8w849Za5zjOj+Y+6lFezz9vE
F/Znbkhknj55yWSYM8DvAv0IxSfLAyVtCGpd5j7HWj4qckAYxegWLMwDe8c1bGTi3AP7DL/rvEO1
eAEXBvA3ro392XLK+dGcNpC2RuvvAQPtM3vL8OoS4PjmBDyMUb2Udbw55qXuR3j6yeQetPsmcSph
gjAEY9IKf5apFJNH3aeVf4T5mB/qfZgRe0xT3M5Gs5xpIo85++zUAiy2yn1HvmqiWIP8HWckCovh
94lN1X3SYjNKrLpoj9rrjeS+yJdBkcVZ5v/J8mV46zhdu2guvIzASHcBezL9OdW7myLh59etejum
ZPY8jXrhlnT9so0Rqqyxn4PNyKXXR9sxfoKZUhnHHB/wmn3efZsjojfMI+PdHyX98Dmw+6/dgcsh
OPJpKlRLA9qkUIkF1cGY6AEqHOO1zC03sTfvYUd0gCYi3eB8CFZC99yP/Vs5eBVS74Ynz1lIlUWS
bPfir9WXQdJ6GbQ9XtRodanHpE3SYyoJj8iVj8a669Qnhwl1q/tnZG96wjT27mfFS+Yzz437H/BM
NzW7QaQ7kX38xjkY4H0Tsv3874y8PKEDND9vhfXsVfmnvzlnGfZvqncvSz/Htdvdj0mj+dUSn7jX
6mqt+Cgl51OEvr2MemekqFeGfxhT8GKoEtzICP7mUmS/K9KU0rC1hkM/2AHYJZlOqNo8yoeRNAP7
kaZHjCEfIZ/a61LjhTUEGaFb8YAPYYhy5MmiQ+yKZ7Y+FRNmj469EFIv+BJCfOxe/2xs/hKvBDm2
zbxCQHpu7HarycXyU3+HinWqUEU4XcfEpVtb7+ELg0IyiXzm9Wi/NZI0Sb3qJBftj7xVf4a6YXLr
YAb9h2anHiUnetGseWad6TZ3s5X60sdUIOdU7ia8hIeoP6+8kbgc6E5G0mvVY7iw840staDpUsMZ
LyR2psXeEuObkaNhQfv2e7gf1DCft8BuUr73S7WRJTp2YOVVRvy6ri7CsX/gC/MSJULjUKr8ttuz
fhRb9T2W08c9n/I8qSADmqjyuJhd6qbwFvt1e6Dor4ulIqNzbmueFMM5jKQ6pnRBEmiKGy7aM9QH
xMJeDXP+QvPNrcZf00UZv14SmJJOTqfZozar/Gs1iUM/tzRUbHn2RqzUfLe8fCGtmWPG71slzcNS
exQd1s7615jFj03NfOLZRc1p0myxZRBsbFbFkauBDzUIqq/VMf4roNveHN1iLmgVh3Jt7RD0aEW2
lTG/5foaBMUSNxYiVBVhvNX7rSxy+9VCl0/+vnJ520BhxyOaJ0pdt/B+zH0sY/Hg7n6MGJERvAs+
VXO3t49srnVYw6QPvBkHwIwo0NucgHzSdl1Y6K6GC+0JBM8ysyWr0byzAL/UjdckZSito9qQIvmt
K8wYpRFNEpR0SPZ8VWQjGHBvoGgTpBAeEUZahDfyO+VXvvs9PJQ9VSOPGULK9tuUPSK3ZTA3Gjcc
PwdiJeTXvcriDnkZcz0nNrJzLDp1M1rYMQ23fty8jh/S7ivDFKGoOu6H2SjfVwuUMl1r/CAXuP6Q
mDa3ne6VyaHN42LDkNd4koqEQWj75Vs+YcdTZ/ZeanqsTime84r7YPNm6FMCJ551LZr/9MxUI4ae
g3uY+EsfStffVOozMt5tLzWPogoZMNilquo/r1yr9rNdeb4xQKAxSnDPzvN/jbxnimIbdk/Qovv4
YwRzlVMnP0FIue75PN3/M/+/b9ne6g0QGj9l1A6msE9rQ/we5QfGX2e2Laicqi956c5dkumuaR7W
ItDjBXYIuZGZb+E3GaF8rtXTO38pgvPfgzlV25/F0jr4syJC+SQMkRRXh2eAj0WYw2nPh6V91YvZ
OeTZNfWjbWp/I9dWdscVv8P2aMyhdAiOBO04ektuDymyXAwZqLIQbAQsTXVskqxqvLmmno5W5s/j
Qc9FUJ14b65c991YskM9ept/u7fDhFeye4L5m3mPEl+FyLKLM8mhGS1hsIivSpW9Ea3ezgJb1JNn
gDgUIHGUhrJUjLvktyuRuacO+rEavUafMZdRVHLMN4muHvrSfHf8LCxTXBbmftSyFZQWajWXj73n
i+IczotCQ4QXr/kLMFOsxwKABrVR5RHzFRXL3NtAsnWrs0s1YXeJV7kMsK64mJo3JTyPsQrCeH3p
mnreLlCyTZvIAQvuJXeoaXxcfMxqACSwHlhtQUfq0RYGcZMGe9RqLvoPUFa7MGwFGG9ZFJnnDaOu
AK+N2jJeTW9zv6Z8XLbUHmaUClS6hneNn5AtorpqOQS5N8KKFspERjGYVjLfBZwXY1bFCIcrSQIG
liRAPAocbaFQsdgvrGcTWbkmEWD3aFmkriU7VKQMZfDPQec/+DJHHIIkdoy5lBb7/9pvOhEo4QKI
Lhz3z2XL1P5QW77H3zX627Uz2t06u4LuiKfdk7w+ONBRKIdmp5dTvSs0nIZWIKyi0CtOiy7j4EBO
WLw59Q4WY9Re/9GOeeHCm8m9exyMPrhWqHv+iq2feWO6eXeCXVgekM0/VhYsJCVFArmJFnp6oSdZ
FYTntT2korsRPSw652kNEM6nlRH05XHKFQVYZmfRpYyooO8PjWolPOidtwzWklehBHqOVkpcqoRO
tJYxyM2rUnMfms1vVCLm77LidRLZ+v+STCYqkTj25DqfvauN8YCHPewfCTYlm9PY2NnQynNlbg3H
2B2H7P/ZrdrbY1sGHJKLsSJXq1DU2lS4etYP4WIliMrdx2RRLCt7aq6CuTqjLGVzr6xGou6rJmK/
+6DEWjB7Yn11veK9LlfUsauFwWuJrGyxUJZ4zfIv5+fWTy24CXgbEdlmOjqdzs5NAV+FPdJ5VwAe
A0qtGnWD1W9ix51QjjagrVP88dch8FjQyzCaWzP41dSyv606VDfXEcA6hVVBywFiATKt+fbhVyuP
cajqyXpeKz5ODNMlz261BCzalTP96SzqyKJxnaX1qJH7nRzZ4JTZSfnAiuY204VhoYaSUQYH5z2I
+jIXY70wqNlItxiZhYoRqkPAOqXF9bWNFdG4iaIKo8H/ZedeiRp+a8zqGKg2g/wY76ryLVvpjBmW
4QlzMccj3MrHNClsJ7alvFQRFj+cyo1c4jgk3Qe9bTCJdxfXTp5Utm2fMrspHiZQ31tn4EEii77x
YxMVwnCY/MZ8t7Zw1nxYo8QnIuRZZcv2NhedecNaD2LeD8CV8WiQ7RjIss/PHRHqMxLLgfpyPYCz
Hb2ZIHtcmbl+Ro3VfSG45fgAWlJEz+8OAfW2sRdTstMejaRi9bMesGKz/8P+YReJPZZOPJVo8pIq
20SY2Dl6apLgqwcAn3Y89ISzPYzlHkxRGG7duTE9/eXpAB05Bn7eQeMKutx1HS/bLuB7Wjtv+Tl6
XdXEntMEHTuI6y6Ro0z1WGye8RttEzN/LzowC6fInxHX8K85nBDYTVajQ5DJVFxEA3qRfw3aY2LF
8XbH2UKadBRU5T3JewfUTDla1vFQtvi3og2DYxXJOdR0H7TMIBcjaATmSJ4GmkGU+CX3Sn+jH0LO
GyzrDa9xECTM9/ITzlBu6WIqFJ+GQDIK0ZsjWpk9zm+SzZ0s6VUX/DNUPz3pEM8WY2//RKgbL03K
o6YWV0MTfOtu7d9315sfSx/z8DhwI8RYBLiXGktiHy1z5b2p1kP0ifQPH52zBb+yvXS+kNXxZ1uL
6eEWsGUVCQk4NdQLKfqv4dh3qBGUL9+zQj04k1RTygbOjK6m9b2dtuIrVMOIrtRvHKQma7WbP/3a
Ml9WYRi/XdIKH6Sem9+lZw46qlx806I2WaKmvQfzkXPzCn2Cws4QvZ0gazK6qO4dfVbz6P0rifN+
3DaDiWRqFutgWKv8RJ5KnmTtFjnfzI42pzG0YSeLubpvsxyUOFFlrp/AXnRqLbQDJ4ZdLK9sue8T
zQIcVs6CmHlyt+p9Iy3rv1nLXzMpYqnn6GZHJvbKsJ/fLN5ELwHEYX2t/BGB+FqG+KiLEEvs6I3x
ADWKxITER9sfiv9xdy7NiWNZHv8q7Lo7YqD0QCA2HWEwtjP9KGfidHXXxiGDEmSEhPXAQMdEzGY+
xKxn1YvZzXJ2+U3mk8zvSiiLK0jbad3ppEv9Kme6r67OPefc8/yf68dJmF6YYdg5nvrthzbdmvXk
as2cRkrOJ/pk6I07dxSONOPwExgouJVrint65PqmtOIubO4UfR19oE7CHvHZ4w9N844Ko2Qc1i+s
eawxvqvtDUNKTuoEAEHwPFmQFybPR1iaAaJI5zvPJm6OJVD3TiZjgruUEGqw9gNT1OY9wxTdsX60
IpQY06pw9YAzEfXX1EIvT32CGghU1rWwttNFemqamOVNfaZfG601fImlB9/ry1XQojR0xhw42yfn
sIoZgvO+ngTWZzL0FLWN/Qei+hrNxPn/b+F1yN7SkfF4TDnF+nzBKIBfUy/Rh9qanrBjgnLzj5NJ
2onoUDcjQicUHb2b1jV0hrecoWF8hrjQQ0h96Kl5Z1JvE7cp6o8fHrl8Qm5nio4sfk0T8uSPg5Aa
TIM+W0Mjvf8U04PLtMw6hVdga3XHd0uM7QnjmlidCAGV76FuUYvy8DC9j6iqObb0B+tce2yhdRdN
wMe6E8Jh74PHOvVuCSVbw+VqYcYnSWr5QW9G34CLU3F3GdICfNz2lqsTcMqnxw9gKPQwGcgFttcE
GhmMBEoX8+gFKusce/mRvHDwcDrrGIu4ywDoVtCnMdK/fwrw2YGqmdDYs7qLmSETUtfY73id1mcK
lY1W1xzrrdsnBBlVpvuPT/TMtpvzHk7CZDmIAVcjh2cCY0SER388BlVzYYySjFhJsp4wt2Vu+rcI
sMV0TdyQcbftJ0tCrnd0RQVrPeXuxHZuRXZALNqHIolOSIt/tO8uqRevH2tMDOoFIBFfR5q3enjo
UhFNJwJ7o+F/Ogtp7Jo9jIPOp5YNDhj93s2BEZI5XaZL63bSMjEsATGdad0H/Li/NPVlQGdh06Z0
qZVMPkzi5fqKEivjw9O6xaA6LQlE1Trtm96HFrWxhPAt7bHZ79THmEfRajL50E4Zs/LeTGbrk/Qx
mv/FJ2l0O+m0aS3wok9RSH1yZD9OR/r6ccxtTP00cd3W5VoPsdY9IGQD2rYig/93i17ZRzrb/ZMA
dAMiZNoCdglWPvKzvsOv64YhKcEuQ0LTj/psFb2nxNC7Is051IHeSHvamGGS/fEC2Ivb0JiuWn0a
NzhQoHS4R6ZRYjQpmJzUo35++z95KVXW9EQiWh5F7sfz5mp5vU4nk3nPvovg8AXRlcV5cwyXMquD
WW/9dtZ41hFXzWUQ12PzZAanRF16/wkuZwsQ/0YiQtpjqTl4COPldetxjMllgvVEaXpqcUk9GSF/
0lwuEfzptANf0sGuaz1Gk07qSY/CLO1+KniFSnt6DC1NW50kLQamXLbATZ5eJit7yVQTvWmdWykY
xrTLLCDQ9O6RRei75IJ6SlbL6ZkZMeq4D4SHRV3GOsUrNpKnxfRsPlny+7kWGOv1u9Z7m57+Mc7R
9JGm/ag5peEyU2C0GrRXFvEn5k/07pInSubSSRNwc4sJyryM+lgqYsKQV7ba1nT9hNAtDD3t2UEa
NrUzijippKdggXwJFgrxtOn7tTXFjwCvFxPKJ7y1avZovyWm37MzgzBG+WifZsl6Oj8nMGDOrilQ
64C8llKS2KNB1ZiejEGn6Zx1Ji0xIqYlCiKfENTT9V2A8lqtkYt32oM/va3PvMe4R8SX2fQx5T1w
NYWabifiPiXrphtAdCySVruXJhhSjO2+W2u9YIJP1fNaHie50uZ+cDFfLfWHs9Tn3d0I9PbJcb0e
Rr/AQy3CmQBxj/tLf5kSj7qLKEMxgR9r9oxmZzxIYrCLex2yU+/nHlM7u3or1mh0Bqg7efdoGCtR
X23TxbteEyc5negezeBdKgON5JO1mFOli1lEsih9bFEqRdc/nMM0BP82P8OI8Ht84sfjaXq2CKaa
1X3kt8MevmpnSJpyYZ4S/yEprJlxfG14lp+iVewEpIGJplHFki5pDvIndxb5Kyb2UjFNA/kH/IW7
9mlr6Wm0JTzNZkOzRWgTnb9azZh4sCLQaj0l2s04iJqPgyXlOXfv8ephv2a0JPtCVdT0NjY7sLxH
1CU4nrWnd++4u56Mnym0uPPxESdAZBBS9ONjrGuSeJ10GXTO4qVu/oqVb/9l+njXf7DrFFF5tNiI
ct7VXftq4dVP754649uxZyy5QvyrxVOTFg8Tt4cwRLezmo0/jhlV9Ei3WUK5UvLZiDp/pX8PjWhZ
XNYnibb8JWvd2yA1XecteiVoqNKPf74JZ/y7DP4kAUZ9EyJK+q1TNxQwTHF5KbGb4RZO1WZ3Ar3p
JRyprV/tl1Gm8u/YwExloEo34dt+qQBtEjvaXeiVyFQCFuynnZUyVKznVvAdwLPSEeBVzVZDaO0m
3ZNYyzw0UfphMN78tS7Aq8CoBb0NXEfxbB/1/q3vwnHtft5rfue5D3Czc8nBuSpSwDAbFEWYTHQw
8y/kE7co0NEaBviHbdFmmj0090LxLR5529epo4AuMN4rMYHRaYhvB7bdyJkAtLEtErTsnAloT//6
1wdGAiPnS2R+WzS/Qw70BqhkHSakIlBbn27aDYYe0E3eBBdAPPQyH9anM+Ww4unrdoOGP0YgGJhG
4pFPn3hrgxvY4E442OMXM7krSUDTbFjEWBjd0dxHA91ogOTOQ/gweyDRgbGBAICsRoJWgwlpAP9r
BOPEI98EMAk6kppiKxeEA5SEZlVJsMxGh/Jg+hE23whbbSmDutGAQyxmX20EZSN6B3QXGEauoCoo
QquBpINlagokZ/FINNA1vaEBcARobE7tA/p4XUyQqiQDZqNFUTuzmXIJKKtCHXNITFZutdsbc+jQ
1EC7qilg2Y22ZTBNwsr0nSZYfEsEgCxlVleHSQWHag9u9FIFATAxBWD7prbhAvk61MFzhTrwGuDm
4jm4q0DAqlaTArsBcIvAawZNZvvw9QbYSOAfAe+SPYdnCmvsuNK3C4fHoGQAg0f69rrdaljMxOFa
3LDFwVmCAIZX/HhTw9A3wJUWU9TEI99/JrRhpGe7MIKEhQCxD+kGyIXx7cJf5xs7WDkdm3FS2QNN
t0SArupGB9EHSmmjHw+OBoZe2RdqNhgVy6OB7LT18biJDL/i6sMZzp9DO39SJRVFQLcwAdsU57Tb
uQ1Q0v4GjqKhM0Ln8PS+rld1AQyjwQxdcLswcbNH/vg2YQIxprPd2WiAXNkekPwzjLbi+YOGJRSA
aWDiyMxvNTS7TXVdhxEHh6b1qnJ9XWsQBASMfiPX4n+krxeWr4ZGZCgcOuHAPj93RCoofaxaVLoG
VCBUyB7547kUcAmIkVCTLZ6c3IfE92IYcjW7B8lnkJyJebOXBBpRUhAcmbN0cOePt1Lx4wXc59Y9
p4s5ZgfG452qut3sNFrU9zD1uWTRtDFoGPbFHMbNwefUPCDu3hm/kUXcvyO4yzQNBhaaIoIvHTRy
37RBkTSaB3eT6cL/qCTRZqvBKAyazxhwmz/St+smBy/c/MNT6My1qfjtOj48E4c6zU0+Q2jsbQHX
iGaKczfMw5P0ZuUQDoFcDNgmU7/3HbxB/MISAR6Bm3tgWk5MwKnE9CTzQEoFLdTeaDPZg63rGjFc
wtjiX4f29fBqxa9v4ryAsoyRuhF5WdVz8i2ucMNo/WbmHBYDGFZuXFex5UwSFSYhXJHWzh5Z9NsN
wvu6rjEpN3tyNXtAt11lEnTQ6x3N0AX88h4K1O0mxr7F+KUiknVwFp1Z1YtrIeXivm8VmRrZl6t3
uBs1QjwIy4FyARnZqspAI6lPLu+rsJdUIRlPS0z/Qhby5/Cug06+pbdrA8sgtY3T0mRwZPbIfKB3
yHWJmX2bxPbhOXZ2VX1IfQ/mrU1/eekuaDQt26Tqb1PXcICFPZUPX2sQxwKWCt8me2QKcBkCNmZb
dhHOPrhI7ibSVIH9ydUy05z++73BbB0NgVMP9N2GBIenAdpVDUKhAcSE00yfbrkAFmIhBh5yTR6o
9qPipuINYOHyCwk3xNwJ8cg3ACE9rj8EoF2UdBycRdysqv6IeliaabWp2pDMwHqnk5UxNDEEc9rk
1+0B2YEM4Kt4/naDweic/lcVL59/3dYIadvCCtjI/8EZgvom2vh2FYgIIN/ENjfpnFJKixgITxtM
gY0ayBnugNgA4a3IBtT3MRIer4/JSfkji4JIaeroQm7Cr39/WG5h5XgQyQs+jY/kjt+6BOpto8Fc
IupaxQAm8XxHUOAVPPK1WLxHO+IoKxP33DgLXOblvy/+QlHavbvApjp6M5/Y1r8OAc5+9YaJxvni
eaW0+PnPw+0Bx1nafusvxVznrR+l382L67f+tsj5b79rQ4/dne79huIPzzw3cqLhZNXPKro3X5UP
Vu45gTNytscqC8fwt23sjGz+Gjp6btVTxlMHvhOMiqUECQVjVF340l3S1lisI1YlT1z8KA7gbfsd
OF6Q1K6hU+TW2Hbt0ntMXbi4WDpjAcG5VT/gU+Al7qg2SJzEjYvlstXFPVx19R4LRI5fO5q5kTeU
jtVoazZa7ptvYDOvOtqeE3n3964jkQYDj0iATWzthfX3MfDX6pZdtpYL+L//7zfbEfRtU7laCMS2
SD0jkv8E4nvkjzlp6aAVsNFRMA59aVEFOqEbJvET2qbgkUx4VazrBp7EjAYm2DfZ8JVczqTeNBh5
xUJir6aCZXsTR1KJYuR81a1+dOfpve8Na+HnWjJxa8wXHksasqlA7x67s3AY0dE0rL38PgUc2KPd
LKJNuiCPOICmAmZhtmQYhZLitZ7TWq9kl69697NQu8FXGm1v38Lyr3rWPWfu1m7daOQWawnCiGxz
1ZWPH7z7ME0kjm89d1+8kjL98WqeFNsTmxX141U3239MnSRE7/m109QLXEmntBSwSR/wtUhetq1A
VBk17YVzWV2LiYtV6XGD2J86wGZIhLAVmCunzr0shLaC4zudlK4BW8GR7TICRkl10va+/Hfi1kZ/
eLcIvUiSOnJf1Zc/d4OVdGikjKqveuHdl60C8pUK1nXjEOjYYiEhzroo66jKv+y3RIWmgsv2Esdm
7MRDJyp2mG9YAYEvnVWYJDI7iNGoVQlx6fjOk1esk21XBNUULFtaVIEUX3KRDku+mKWEtina10ul
S5pKcBVkECs7gawmdRXX3GW4FvoXp7HYZnZ4LQVsfOVh4kurqrgyslVLhBCBwKqslqvheteLYyct
lstoIYpBqq7+8cvfU3AiJLOQ3IuChfFM5DAIcBjVlx24q+HE9f2Sq68p2PEAa21SO8oMzmKjgs5Z
eXZVOg/cwB07vrSurkACByLC4tQu3DCQBIXG5+JdFYI44czxZZami0DBuulIjnZk3R9VSXwTyl6a
IXo9qy46+PKfYQ3Mjy9/z6JY19GX/wqG3lymtamA1jeIYVyitalAYG6cYF1W0HQKV6fMp/GOgIsi
wKoEJ04w9QKnduLEkllEPrT64kRovZJNnxVvVd10nzhMArJPscNMbai4YH/d8UGMlgJm+9Wb3Tv3
TzIXtxRwW65DBzvyLTLiVYnc9aLaDcacpERp+Ky+8tH9ypXOjryTgA1h7mWbaSJk21/2p35cHJZ6
KRqoXxOJJVkRcAovRGHDIbHoF37nEBItuze1iEiX2Gzzya+MrRwFCWkdYnKyB0lJYsV1y5p9j1P6
fTvtp1Eo30LUBOwGP79v0aswEhbQnlSHaZGrq0baNBaJlNINRwqlImk3VtvunjMAnGp7/llIgrzj
lmnbAA7ZwC2YbRvtIzr3Zc32fTS/BkhrHJbf0gLail4A/kMdmE4hyM5bUvJSq4/uGNsdv+5ViSZ4
xikxItBBdtOwO0YTLafbLVNUGsif84YXdR1fxLV3U3KMmSadbYMXyfcBjceYSwWvuySIMg8T7nZJ
bKkhsTrA6tEXrrfbFFPssvAbvu3SYQCIe19sW9z0dNi1xb+oWKMwEaQBUZFZmYhf04K1K5csRCSS
v5x0vq54rd0kQ2hCRVEmRkkY4AfFX+8x+XMm+XG3FBirtG685pbaOpSdW2h7/+IjqRbY/qM+spcU
xQrSu4q/Kf7wuVx715lEpK8LYgpai7rmnPJ7SPtK8eut5pEcg1ER3Dl11g6SFnnzYofZfgUCStUN
v4tkL01X4fu9iyPHlUy4DAFCwV4fiy/OCCDqEKsu+j6MSo6qbigwNxko73hSCkdXYcVeuPdOUIrk
qHD0fmaQUUHLjLQqHIUPXHuRtOruRZr+dsW9UsQGTjryakeRU3bynr3WXrv4ivzY9pYN0e1Ylcc2
5Stiz7X+zCMjXAptiTbfqi/5xY2TWtcJpsVS4hy5Hosf367U/urOXIk7aNOqvupVWIPp/hDXyhVP
lgq9dkopRlAbpPcjD5vUG0qiSPOlCrVMOOe+9i7eubRFZ4veFi0iVc/06D6tXaaxxJGb1RWw5d8+
9gf9j7f943+tCeZxIwhW5n8MLK2JCUw/AlXpAntlx5Yvi/C+y/qZK1xhtZIhXK7i9v8dlSt9HpP7
hY9lHf2cJfhKdXe0dqN7x3uQF1agMo4iVIasSRVYV2i3se+M3HhSiFam4xQQ4nLFID/5shJtSVXl
V4zNlWmrItzLBPdAjmUJnImqe6V46D4cyWemItg7iLzaBdeSpMR2gzhlLZIX1j9nwiPgcl2ciujx
GXVgtXPxX4OjjwVRM4tIRWbrXTAih1Pyz3XR7l719FhZProMc6nqqu+ducy+GfhD1VXPV9F4tS6r
M2Kx1cmQR7eY9i2XIYEbWn3tPAq1Z20Fxts5Hh5zjErKAiSM6tu+cOTKPV1FSealM3TCHRER3RBV
meNSFGKWQoi66DyvvLDjj7yFbHjrLQV3nSg/WZVlWkXB3pU7l7PJeltBCvzaiZyh6+81XG0l6093
TJUMCL7qAV7TqsLUJtIbxLnyxbLr/9lI3CsNoYEXjJ05akNaWWBXVd31zcTxyh5OhoVceWHnwdul
NEktBXt2PCo7inVyG0uBJroh7SvMwrKaM1RopE/re3cPOZoK9n3ruUngzCR6qFB1P+OZhovau4Sy
+XntpxrzZxlznG4kc/t1Ou2wCj5k88LzNHDiCZnWn2rFP3r7XtpuqshDD+bEO/zVPn1DokCF7XPp
jUa+W+s7sezlZ9HobwswWuRVKZUN1QYTb0oCIoBqX/8xd/63T4o0InmIF33kl63b7FZxOKDI8//3
3/4jnjorp3YarSjPZAdnVBjPnOLUJH1Iuq1lqqgvvfGo+q9fiMjA9hcK0C7A+Io/entYiXKpqTMt
2D3+6dhzGH6c8FUf6CJxpMoQAQ5ntBW89DicjkIIeONMcSO9meSVgDpGzkrB4Z07qcfkp4JGuf9A
4IapXsWfvZ1u107d9+rDiefU4zgt1tt6h4Lw9QBPe8/KCnTQhTNPJiWzRmDBAN1avPBbpPlxgaU8
7/47jCz5pBNkv1EB8xzh5VKwWByn4MwXz/ZlhXgkigvkveoKpKnr+mMvlS93BW5MN4whbFZPeOZG
a3ccLkrRCoFuWNUGZPNOKd+oohOim/pjGlalExRQl1W3e+yKIJukFlVkEt5FkEHumlZRQt6Pk3LN
hhhiUZUIvbUrdHexkJAOFSXkTEouE6GtQF2fOFHo7rPdni20eKVldRI5wVAyLgSqVFUCn3r3FCGV
Uo9iElnlhVNSJLG7KlYSRyegUCqv60ZkwuRlVdABOAGZui9fsS+r4V4UUgYrsS+lk9WJcJbigUcS
ERh0UH3dd8Q6SsoBXDkF6yaOL+9WjPqqygrv3ajEYMy9UrAsbgvdV3IWV1dxA104yaLEDSqSBhde
MknLpom+W/uYfn/5gB8unGl5ywpofOGh1xM3wF0q1RWpyEtcpEuX/EwayWa5ivDGZeiPoEnBZZkj
IaB9qvIykVyn3OmmQERwjBN5syqiFN+ov2OmSHVCkJR4cmRdoeJqZpxtWbGpqDm4pkA4LbUx6SpQ
aD4SsSg5GxmwcFU+GyDR5WQzlQDVzw0nGK0ZeYEUigDEWMHS81LxYYYCWJkSCweHLhoV+xOibBgK
LrvBkzuSL48MA7Dyfp+8hAqEMhuDelp8wbdCAS/bKZ+mor5TMi4pgFawbg5FdE7CYBTKbqOKpPat
QAuB73peImkM49nC31fa22hkLih3HMkMrcKrGVBIIl+qhgrsBwKsroBouZTTETog0WoUM70Q5DJd
0vLy7pm4q8KeOw/jcCFRG7C3JvPrqjPil38XcrPPNWNmdIYyT3uTTTEdEHIvvu7HhdZyhK2qobXt
/Qud8f9TM+763rqkUaqfYy8kH1b7WOpHUpHx7vu1geMvHKJxxTazaIOCq/EUKBmXxmHJENvtoEq/
2zyn/mYkWli2N0x0uPjx7ffBFQSOnHEq7Vh/FtztlVr1GlwWOY+QAaQ+fzluM2x/09HwjymSpDnn
d1kkubetj4lxL7HODzyJAv/vn0L7HUXpvSw8L1H2ZSONXkwPkczC5F0nuqenuFg0s12LH94u9oDy
pZ4v6ykVZR1ityhWWU8p8G4FKBW9SSgUaWkVXQg9Z4UDts9gUBFF6JW4QwUCz3E4o+FebtRV4ewX
6+6HnFNREwaUaxkhVoVvzrU7AmA1lbuCVWDEnNGt5BXiloWAVKT438PHpfNjim/xmrdLNV65gGIo
AwepACUUPlIs8FaSYpsZNVT00VyTP0hCYepJHoGhot8lx+I995IkzrTplbvwZA2iooAof8tFOpSd
JUOFq3RDoMUbOaNs+zfhPR3T2ydgqIhWiwq0nD49+DKM9ylDJlQV7307g+aEuvVIbwGRLPw0ATKa
a4WdAkYVsG1dgf4VT2q3XjT29ip5Gnmqf9enwbNvUOBZdIkalzADgYivvvMeXgU1y8VCmXmhoqBo
4MhWkdFWoN8oR01qfQoeiAalshiryBXn3IkJk0y+/N13Z6ttqlgqsmPZB1w6vEEOG4K3oqIyOv+A
/Bao/TFPI/9p+yNMuuUP2PIXQY/fpRMmanTKACAqQvGkUD6H/nSjr7dPmmmRBiDqHQaf603bBsTk
xaqHH+fx5XglVd09/Krfggvy7IQfNA/hKBqLHcntWCpKe7u0gpTyyyoCv93IWcsYUypw5Ho0KEjh
QRVVuL3QD8sYxSqKz/tDfAk5MKhiJsQJjs9wIgCmS2jFKhKpJ44//WbQW4HVdprSBipFIHQlzSXU
cBMilFhDV1E/JVp5CJ9I17duW4V6fLv5eu1GabFK5v68rFRfDvZ8itLyZrPx1r/psreNIbklpbVm
7oh0cEDmFB/wLTL8uGtgH8DU7/BSyPG6ABVwZqF0OCoszC5Fc+VwoQIHZyDUbbjXgVLRn9oLhdf5
x3OXVFIw/tM+/1OFN5i1wQo8B1G+gErb9x4VJT69MCxsMslLsRREQk+8B68QYaGDVPQ+nlDGINBX
ilFCWWrZG0a7TdnPTuV5ZWJocxdSp7PaafpWkXjarJ/1JYvDFmGGr+iGoue+hCWm4GIgACnVPKgA
9DlzKVnZcGj2DZfDY4IAfvFnEmfRiVEwxbf0+ss30TnNOfe41sVK2RWnAuC3N4nobiR2v8dR0VVU
0F+5T7We4++pV1BRxHHllZDYVZRw3DoByWLZnFARI7lyaJuUTlCFzAoC/+qS2Jb7CainKF71dra7
9pIhsa29lwu4jApe4MxJpolP2DPXQ03rmV/Gp1cgjlxSMS1h+1vSVRQV5OGiM9cnKfMvtaOYoGwM
pmYeaRYSS1qMtspeGkwkOwW4zOqHchNOsU0lTmWqt4p1KZgvlsnCmSpALm5SaghLm1XAmb9wvF4e
eT9JE/qPpY2ryBXuGJmGikbOnkAcEFmbQmi3920RZGzTt2gyqJcalaaloqp3gxU3yEYdMlExCKPa
zykN1NiLe824tmha1QDpsomCgVj78iSnH+j47MG8rer4bH+N0M3Pl35t/3Z/G0lUIQzZPsDdf+xX
5iaQiEd9ne1abOA5RKVTNyR7JMmmCkSQj2lcgkcxVCSXb778D2MEVu62SAKnXPz4rXt6Hwf8Yyqv
9iEjF8eSndWGfZ+J71YEy9337VtDf6XNfJd0bJpFMj9tDySztPDv4yv34EH//r5yH/z0gX3lCyy9
uQ2GPk7mn/8PAAD//w=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51960" y="1188720"/>
              <a:ext cx="3825240" cy="22136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77240</xdr:colOff>
      <xdr:row>19</xdr:row>
      <xdr:rowOff>99060</xdr:rowOff>
    </xdr:from>
    <xdr:to>
      <xdr:col>6</xdr:col>
      <xdr:colOff>312420</xdr:colOff>
      <xdr:row>26</xdr:row>
      <xdr:rowOff>0</xdr:rowOff>
    </xdr:to>
    <xdr:sp macro="" textlink="">
      <xdr:nvSpPr>
        <xdr:cNvPr id="15" name="Rectangle 14">
          <a:extLst>
            <a:ext uri="{FF2B5EF4-FFF2-40B4-BE49-F238E27FC236}">
              <a16:creationId xmlns:a16="http://schemas.microsoft.com/office/drawing/2014/main" id="{27849409-7C1E-4728-A734-D43519E622D9}"/>
            </a:ext>
          </a:extLst>
        </xdr:cNvPr>
        <xdr:cNvSpPr/>
      </xdr:nvSpPr>
      <xdr:spPr>
        <a:xfrm>
          <a:off x="2118360" y="3451860"/>
          <a:ext cx="2926080" cy="112776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400" b="1"/>
            <a:t>Median</a:t>
          </a:r>
          <a:r>
            <a:rPr lang="en-US" sz="2400" b="1" baseline="0"/>
            <a:t> Salary:</a:t>
          </a:r>
          <a:endParaRPr lang="en-US" sz="2400" b="1"/>
        </a:p>
      </xdr:txBody>
    </xdr:sp>
    <xdr:clientData/>
  </xdr:twoCellAnchor>
  <xdr:twoCellAnchor>
    <xdr:from>
      <xdr:col>7</xdr:col>
      <xdr:colOff>609600</xdr:colOff>
      <xdr:row>19</xdr:row>
      <xdr:rowOff>91440</xdr:rowOff>
    </xdr:from>
    <xdr:to>
      <xdr:col>12</xdr:col>
      <xdr:colOff>106680</xdr:colOff>
      <xdr:row>26</xdr:row>
      <xdr:rowOff>7620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id="{61B395EA-498C-4967-855A-9A43B9AFC1E2}"/>
            </a:ext>
          </a:extLst>
        </xdr:cNvPr>
        <xdr:cNvSpPr/>
      </xdr:nvSpPr>
      <xdr:spPr>
        <a:xfrm>
          <a:off x="6012180" y="3444240"/>
          <a:ext cx="2849880" cy="114300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400" b="1"/>
            <a:t>Top Job</a:t>
          </a:r>
          <a:r>
            <a:rPr lang="en-US" sz="2400" b="1" baseline="0"/>
            <a:t> </a:t>
          </a:r>
          <a:r>
            <a:rPr lang="en-US" sz="2400" b="1"/>
            <a:t>Platform:</a:t>
          </a:r>
          <a:endParaRPr lang="en-US" sz="2000" b="1"/>
        </a:p>
      </xdr:txBody>
    </xdr:sp>
    <xdr:clientData/>
  </xdr:twoCellAnchor>
  <xdr:twoCellAnchor>
    <xdr:from>
      <xdr:col>7</xdr:col>
      <xdr:colOff>236220</xdr:colOff>
      <xdr:row>3</xdr:row>
      <xdr:rowOff>83820</xdr:rowOff>
    </xdr:from>
    <xdr:to>
      <xdr:col>13</xdr:col>
      <xdr:colOff>152400</xdr:colOff>
      <xdr:row>19</xdr:row>
      <xdr:rowOff>228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80F923B6-0B21-4497-82F8-BAA11E3E914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638800" y="632460"/>
              <a:ext cx="393954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632460</xdr:colOff>
      <xdr:row>3</xdr:row>
      <xdr:rowOff>99060</xdr:rowOff>
    </xdr:from>
    <xdr:to>
      <xdr:col>7</xdr:col>
      <xdr:colOff>129540</xdr:colOff>
      <xdr:row>19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3BBE21E-26A2-4D64-B3C4-C84D956E4A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43840</xdr:colOff>
      <xdr:row>3</xdr:row>
      <xdr:rowOff>106680</xdr:rowOff>
    </xdr:from>
    <xdr:to>
      <xdr:col>20</xdr:col>
      <xdr:colOff>121920</xdr:colOff>
      <xdr:row>19</xdr:row>
      <xdr:rowOff>457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0572D48-D2D3-4497-BF58-C952058D3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2</xdr:col>
      <xdr:colOff>784860</xdr:colOff>
      <xdr:row>21</xdr:row>
      <xdr:rowOff>167640</xdr:rowOff>
    </xdr:from>
    <xdr:ext cx="2918460" cy="693420"/>
    <xdr:sp macro="" textlink="lookup">
      <xdr:nvSpPr>
        <xdr:cNvPr id="11" name="TextBox 10">
          <a:extLst>
            <a:ext uri="{FF2B5EF4-FFF2-40B4-BE49-F238E27FC236}">
              <a16:creationId xmlns:a16="http://schemas.microsoft.com/office/drawing/2014/main" id="{7FA05FD7-22C5-4945-A6F2-BF80BBBFF1D1}"/>
            </a:ext>
          </a:extLst>
        </xdr:cNvPr>
        <xdr:cNvSpPr txBox="1"/>
      </xdr:nvSpPr>
      <xdr:spPr>
        <a:xfrm>
          <a:off x="2125980" y="3870960"/>
          <a:ext cx="2918460" cy="69342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fld id="{84F277B3-7130-4314-985E-AA7C7074F854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$90,000</a:t>
          </a:fld>
          <a:endParaRPr lang="en-US" sz="2800" b="1"/>
        </a:p>
      </xdr:txBody>
    </xdr:sp>
    <xdr:clientData/>
  </xdr:oneCellAnchor>
  <xdr:oneCellAnchor>
    <xdr:from>
      <xdr:col>6</xdr:col>
      <xdr:colOff>419100</xdr:colOff>
      <xdr:row>21</xdr:row>
      <xdr:rowOff>167640</xdr:rowOff>
    </xdr:from>
    <xdr:ext cx="4366260" cy="14478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901ECB8-20E4-4689-8C11-70D3753E9C7D}"/>
            </a:ext>
          </a:extLst>
        </xdr:cNvPr>
        <xdr:cNvSpPr txBox="1"/>
      </xdr:nvSpPr>
      <xdr:spPr>
        <a:xfrm flipV="1">
          <a:off x="5151120" y="3870960"/>
          <a:ext cx="4366260" cy="1447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609600</xdr:colOff>
      <xdr:row>22</xdr:row>
      <xdr:rowOff>53340</xdr:rowOff>
    </xdr:from>
    <xdr:ext cx="2842259" cy="655320"/>
    <xdr:sp macro="" textlink="platforms">
      <xdr:nvSpPr>
        <xdr:cNvPr id="13" name="TextBox 12">
          <a:extLst>
            <a:ext uri="{FF2B5EF4-FFF2-40B4-BE49-F238E27FC236}">
              <a16:creationId xmlns:a16="http://schemas.microsoft.com/office/drawing/2014/main" id="{9146AAC2-9126-4E3E-8F6C-443678A526A6}"/>
            </a:ext>
          </a:extLst>
        </xdr:cNvPr>
        <xdr:cNvSpPr txBox="1"/>
      </xdr:nvSpPr>
      <xdr:spPr>
        <a:xfrm>
          <a:off x="6012180" y="3931920"/>
          <a:ext cx="2842259" cy="65532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fld id="{53404140-44A7-4C07-BB7E-A55703A65B24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 LinkedIn</a:t>
          </a:fld>
          <a:endParaRPr lang="en-US" sz="2800" b="1"/>
        </a:p>
      </xdr:txBody>
    </xdr:sp>
    <xdr:clientData/>
  </xdr:oneCellAnchor>
  <xdr:twoCellAnchor>
    <xdr:from>
      <xdr:col>14</xdr:col>
      <xdr:colOff>373380</xdr:colOff>
      <xdr:row>20</xdr:row>
      <xdr:rowOff>7620</xdr:rowOff>
    </xdr:from>
    <xdr:to>
      <xdr:col>18</xdr:col>
      <xdr:colOff>662940</xdr:colOff>
      <xdr:row>25</xdr:row>
      <xdr:rowOff>144780</xdr:rowOff>
    </xdr:to>
    <xdr:sp macro="" textlink="">
      <xdr:nvSpPr>
        <xdr:cNvPr id="17" name="Rectangle 16">
          <a:extLst>
            <a:ext uri="{FF2B5EF4-FFF2-40B4-BE49-F238E27FC236}">
              <a16:creationId xmlns:a16="http://schemas.microsoft.com/office/drawing/2014/main" id="{02CD349A-A0FE-435C-BEB0-0E9098359905}"/>
            </a:ext>
          </a:extLst>
        </xdr:cNvPr>
        <xdr:cNvSpPr/>
      </xdr:nvSpPr>
      <xdr:spPr>
        <a:xfrm>
          <a:off x="10469880" y="3535680"/>
          <a:ext cx="2971800" cy="101346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400" b="1"/>
            <a:t>Job Count:</a:t>
          </a:r>
        </a:p>
      </xdr:txBody>
    </xdr:sp>
    <xdr:clientData/>
  </xdr:twoCellAnchor>
  <xdr:oneCellAnchor>
    <xdr:from>
      <xdr:col>14</xdr:col>
      <xdr:colOff>373380</xdr:colOff>
      <xdr:row>22</xdr:row>
      <xdr:rowOff>22860</xdr:rowOff>
    </xdr:from>
    <xdr:ext cx="2979420" cy="640080"/>
    <xdr:sp macro="" textlink="counts">
      <xdr:nvSpPr>
        <xdr:cNvPr id="14" name="TextBox 13">
          <a:extLst>
            <a:ext uri="{FF2B5EF4-FFF2-40B4-BE49-F238E27FC236}">
              <a16:creationId xmlns:a16="http://schemas.microsoft.com/office/drawing/2014/main" id="{D52FEE7D-4A5E-44CC-8B18-D232B7E9014A}"/>
            </a:ext>
          </a:extLst>
        </xdr:cNvPr>
        <xdr:cNvSpPr txBox="1"/>
      </xdr:nvSpPr>
      <xdr:spPr>
        <a:xfrm>
          <a:off x="10469880" y="3901440"/>
          <a:ext cx="2979420" cy="6400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fld id="{E1448102-1DDA-4758-8375-DA60FE5CC0C6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414</a:t>
          </a:fld>
          <a:endParaRPr lang="en-US" sz="2800" b="1"/>
        </a:p>
      </xdr:txBody>
    </xdr:sp>
    <xdr:clientData/>
  </xdr:one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H1" workbookViewId="0">
      <selection activeCell="Q1" sqref="Q1:Q1048576"/>
    </sheetView>
  </sheetViews>
  <sheetFormatPr defaultRowHeight="13.8"/>
  <cols>
    <col min="1" max="1" width="27.59765625" customWidth="1"/>
    <col min="2" max="2" width="28.69921875" customWidth="1"/>
    <col min="3" max="8" width="27.59765625" customWidth="1"/>
    <col min="9" max="9" width="24.8984375" customWidth="1"/>
    <col min="10" max="10" width="23.796875" customWidth="1"/>
    <col min="11" max="12" width="27.59765625" customWidth="1"/>
    <col min="13" max="13" width="18.5" style="3" customWidth="1"/>
    <col min="14" max="14" width="17.19921875" style="2" customWidth="1"/>
    <col min="15" max="15" width="27.59765625" customWidth="1"/>
    <col min="16" max="16" width="14" customWidth="1"/>
  </cols>
  <sheetData>
    <row r="1" spans="1:16" ht="14.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